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comments31.xml" ContentType="application/vnd.openxmlformats-officedocument.spreadsheetml.comments+xml"/>
  <Override PartName="/xl/comments32.xml" ContentType="application/vnd.openxmlformats-officedocument.spreadsheetml.comments+xml"/>
  <Override PartName="/xl/comments33.xml" ContentType="application/vnd.openxmlformats-officedocument.spreadsheetml.comments+xml"/>
  <Override PartName="/xl/comments34.xml" ContentType="application/vnd.openxmlformats-officedocument.spreadsheetml.comments+xml"/>
  <Override PartName="/xl/comments35.xml" ContentType="application/vnd.openxmlformats-officedocument.spreadsheetml.comments+xml"/>
  <Override PartName="/xl/comments36.xml" ContentType="application/vnd.openxmlformats-officedocument.spreadsheetml.comments+xml"/>
  <Override PartName="/xl/comments37.xml" ContentType="application/vnd.openxmlformats-officedocument.spreadsheetml.comments+xml"/>
  <Override PartName="/xl/comments38.xml" ContentType="application/vnd.openxmlformats-officedocument.spreadsheetml.comments+xml"/>
  <Override PartName="/xl/comments39.xml" ContentType="application/vnd.openxmlformats-officedocument.spreadsheetml.comments+xml"/>
  <Override PartName="/xl/comments40.xml" ContentType="application/vnd.openxmlformats-officedocument.spreadsheetml.comments+xml"/>
  <Override PartName="/xl/comments41.xml" ContentType="application/vnd.openxmlformats-officedocument.spreadsheetml.comments+xml"/>
  <Override PartName="/xl/comments42.xml" ContentType="application/vnd.openxmlformats-officedocument.spreadsheetml.comments+xml"/>
  <Override PartName="/xl/comments43.xml" ContentType="application/vnd.openxmlformats-officedocument.spreadsheetml.comments+xml"/>
  <Override PartName="/xl/comments44.xml" ContentType="application/vnd.openxmlformats-officedocument.spreadsheetml.comments+xml"/>
  <Override PartName="/xl/comments45.xml" ContentType="application/vnd.openxmlformats-officedocument.spreadsheetml.comments+xml"/>
  <Override PartName="/xl/comments46.xml" ContentType="application/vnd.openxmlformats-officedocument.spreadsheetml.comments+xml"/>
  <Override PartName="/xl/comments47.xml" ContentType="application/vnd.openxmlformats-officedocument.spreadsheetml.comments+xml"/>
  <Override PartName="/xl/comments48.xml" ContentType="application/vnd.openxmlformats-officedocument.spreadsheetml.comments+xml"/>
  <Override PartName="/xl/comments49.xml" ContentType="application/vnd.openxmlformats-officedocument.spreadsheetml.comments+xml"/>
  <Override PartName="/xl/comments50.xml" ContentType="application/vnd.openxmlformats-officedocument.spreadsheetml.comments+xml"/>
  <Override PartName="/xl/comments51.xml" ContentType="application/vnd.openxmlformats-officedocument.spreadsheetml.comments+xml"/>
  <Override PartName="/xl/comments52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53.xml" ContentType="application/vnd.openxmlformats-officedocument.spreadsheetml.comments+xml"/>
  <Override PartName="/xl/comments54.xml" ContentType="application/vnd.openxmlformats-officedocument.spreadsheetml.comments+xml"/>
  <Override PartName="/xl/comments55.xml" ContentType="application/vnd.openxmlformats-officedocument.spreadsheetml.comments+xml"/>
  <Override PartName="/xl/comments56.xml" ContentType="application/vnd.openxmlformats-officedocument.spreadsheetml.comments+xml"/>
  <Override PartName="/xl/comments57.xml" ContentType="application/vnd.openxmlformats-officedocument.spreadsheetml.comments+xml"/>
  <Override PartName="/xl/comments58.xml" ContentType="application/vnd.openxmlformats-officedocument.spreadsheetml.comments+xml"/>
  <Override PartName="/xl/comments5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N:\Banco de Dados\Dados\Mercado Financeiro\"/>
    </mc:Choice>
  </mc:AlternateContent>
  <xr:revisionPtr revIDLastSave="0" documentId="13_ncr:1_{523F0F93-F224-4E49-A48C-79D6F1D361D4}" xr6:coauthVersionLast="47" xr6:coauthVersionMax="47" xr10:uidLastSave="{00000000-0000-0000-0000-000000000000}"/>
  <bookViews>
    <workbookView xWindow="-108" yWindow="-108" windowWidth="23256" windowHeight="12456" tabRatio="889" firstSheet="16" activeTab="50" xr2:uid="{00000000-000D-0000-FFFF-FFFF00000000}"/>
  </bookViews>
  <sheets>
    <sheet name="Quadro 1" sheetId="1" r:id="rId1"/>
    <sheet name="Quadro 2" sheetId="14" r:id="rId2"/>
    <sheet name="Quadro 3" sheetId="17" r:id="rId3"/>
    <sheet name="Quadro 4" sheetId="21" r:id="rId4"/>
    <sheet name="Quadro 5" sheetId="36" r:id="rId5"/>
    <sheet name="Quadro 5A" sheetId="37" r:id="rId6"/>
    <sheet name="Quadro 5B" sheetId="38" r:id="rId7"/>
    <sheet name="Quadro 6" sheetId="39" r:id="rId8"/>
    <sheet name="Quadro 6A" sheetId="40" r:id="rId9"/>
    <sheet name="Quadro 6B" sheetId="41" r:id="rId10"/>
    <sheet name="Quadro 7" sheetId="42" r:id="rId11"/>
    <sheet name="Quadro 8" sheetId="43" state="hidden" r:id="rId12"/>
    <sheet name="Quadro 9" sheetId="44" r:id="rId13"/>
    <sheet name="Quadro 9A" sheetId="45" r:id="rId14"/>
    <sheet name="Quadro 9B" sheetId="46" r:id="rId15"/>
    <sheet name="Quadro 10" sheetId="47" r:id="rId16"/>
    <sheet name="Quadro 10A" sheetId="48" r:id="rId17"/>
    <sheet name="Quadro 10B" sheetId="49" r:id="rId18"/>
    <sheet name="Quadro 11" sheetId="50" state="hidden" r:id="rId19"/>
    <sheet name="Quadro 12" sheetId="51" state="hidden" r:id="rId20"/>
    <sheet name="Quadro 13 " sheetId="127" state="hidden" r:id="rId21"/>
    <sheet name="Quadro 13 A" sheetId="129" state="hidden" r:id="rId22"/>
    <sheet name="Quadro 13 B" sheetId="130" state="hidden" r:id="rId23"/>
    <sheet name="Quadro 13 C" sheetId="131" state="hidden" r:id="rId24"/>
    <sheet name="Quadro 13 D" sheetId="132" state="hidden" r:id="rId25"/>
    <sheet name="Quadro 14 " sheetId="133" state="hidden" r:id="rId26"/>
    <sheet name="Quadro 14 A" sheetId="134" state="hidden" r:id="rId27"/>
    <sheet name="Quadro 14 B" sheetId="135" state="hidden" r:id="rId28"/>
    <sheet name="Quadro 15 " sheetId="136" state="hidden" r:id="rId29"/>
    <sheet name="Quadro 15A" sheetId="137" state="hidden" r:id="rId30"/>
    <sheet name="Quadro 16" sheetId="138" state="hidden" r:id="rId31"/>
    <sheet name="Quadro 17 " sheetId="140" state="hidden" r:id="rId32"/>
    <sheet name="Tab 13" sheetId="155" r:id="rId33"/>
    <sheet name="Quadro 18 " sheetId="68" r:id="rId34"/>
    <sheet name="Quadro 18 A" sheetId="141" r:id="rId35"/>
    <sheet name="Quadro 18 B" sheetId="111" r:id="rId36"/>
    <sheet name="Quadro 18 C" sheetId="142" state="hidden" r:id="rId37"/>
    <sheet name="Quadro 18 D" sheetId="112" state="hidden" r:id="rId38"/>
    <sheet name="Quadro 19 " sheetId="60" state="hidden" r:id="rId39"/>
    <sheet name="Quadro 19 A" sheetId="61" state="hidden" r:id="rId40"/>
    <sheet name="Quadro 19 B" sheetId="62" state="hidden" r:id="rId41"/>
    <sheet name="Quadro 20 " sheetId="63" r:id="rId42"/>
    <sheet name="Quadro 20 A" sheetId="143" state="hidden" r:id="rId43"/>
    <sheet name="Quadro 20 B" sheetId="64" state="hidden" r:id="rId44"/>
    <sheet name="Tabela 20 C" sheetId="144" state="hidden" r:id="rId45"/>
    <sheet name="Quadro 21 " sheetId="66" state="hidden" r:id="rId46"/>
    <sheet name="Quadro 22 " sheetId="67" state="hidden" r:id="rId47"/>
    <sheet name="Quadro 23 " sheetId="100" r:id="rId48"/>
    <sheet name="Quadro 23 A" sheetId="101" r:id="rId49"/>
    <sheet name="Quadro 23 B" sheetId="102" r:id="rId50"/>
    <sheet name="Quadro 24 " sheetId="103" r:id="rId51"/>
    <sheet name="Quadro 24 A" sheetId="104" r:id="rId52"/>
    <sheet name="Quadro 24 B" sheetId="105" r:id="rId53"/>
    <sheet name="Quadro 25 " sheetId="106" r:id="rId54"/>
    <sheet name="Quadro 26 " sheetId="107" r:id="rId55"/>
    <sheet name="Quadro 27" sheetId="145" state="hidden" r:id="rId56"/>
    <sheet name="Quadro 28 " sheetId="125" state="hidden" r:id="rId57"/>
    <sheet name="Quadro 29 " sheetId="126" state="hidden" r:id="rId58"/>
    <sheet name="Quadro 30 " sheetId="22" r:id="rId59"/>
    <sheet name="Quadro 31" sheetId="146" r:id="rId60"/>
    <sheet name="Quadro 32" sheetId="149" state="hidden" r:id="rId61"/>
    <sheet name="Quadro 32 A" sheetId="152" state="hidden" r:id="rId62"/>
    <sheet name="Quadro 32 B" sheetId="153" state="hidden" r:id="rId63"/>
    <sheet name="Quadro 33" sheetId="115" state="hidden" r:id="rId64"/>
    <sheet name="Quadro 34" sheetId="147" state="hidden" r:id="rId65"/>
    <sheet name="Quadro 33 (antigo)" sheetId="85" state="hidden" r:id="rId66"/>
    <sheet name="Quadro 34 (antigo)" sheetId="86" state="hidden" r:id="rId67"/>
    <sheet name="Quadro 35 (antigo)" sheetId="87" state="hidden" r:id="rId68"/>
    <sheet name="Quadro 36 (antigo)" sheetId="88" state="hidden" r:id="rId69"/>
    <sheet name="Quadro 37 (antigo)" sheetId="89" state="hidden" r:id="rId70"/>
    <sheet name="Quadro 38 (antigo) " sheetId="90" state="hidden" r:id="rId71"/>
    <sheet name="Quadro 39 (antigo)" sheetId="91" state="hidden" r:id="rId72"/>
    <sheet name="Quadro 40 (antigo) " sheetId="77" state="hidden" r:id="rId73"/>
    <sheet name="Quadro 41 (antigo) " sheetId="92" state="hidden" r:id="rId74"/>
    <sheet name="Quadro 42 (antigo)" sheetId="93" state="hidden" r:id="rId75"/>
    <sheet name="Quadro 43 (antigo)" sheetId="94" state="hidden" r:id="rId76"/>
    <sheet name="Quadro 44 (antigo)" sheetId="95" state="hidden" r:id="rId77"/>
    <sheet name="Quadro 45 (antigo)" sheetId="96" state="hidden" r:id="rId78"/>
    <sheet name="Quadro 46 (antigo)" sheetId="97" state="hidden" r:id="rId79"/>
    <sheet name="Quadro 47 (antigo)" sheetId="98" state="hidden" r:id="rId80"/>
    <sheet name="Quadro 48 (antigo)" sheetId="99" state="hidden" r:id="rId81"/>
    <sheet name="Quadro 49 (antigo)" sheetId="123" state="hidden" r:id="rId82"/>
    <sheet name="Quadro 50 (antigo)" sheetId="116" state="hidden" r:id="rId83"/>
    <sheet name="Quadro 51 (antigo)" sheetId="117" state="hidden" r:id="rId84"/>
    <sheet name="Quadro 52 (antigo)" sheetId="118" state="hidden" r:id="rId85"/>
    <sheet name="Quadro 54 (antigo)" sheetId="120" state="hidden" r:id="rId86"/>
  </sheets>
  <externalReferences>
    <externalReference r:id="rId87"/>
    <externalReference r:id="rId88"/>
    <externalReference r:id="rId89"/>
    <externalReference r:id="rId90"/>
    <externalReference r:id="rId91"/>
  </externalReferences>
  <definedNames>
    <definedName name="\a" localSheetId="60">'Quadro 32'!#REF!</definedName>
    <definedName name="\a" localSheetId="61">'Quadro 32 A'!#REF!</definedName>
    <definedName name="\a" localSheetId="62">'Quadro 32 B'!#REF!</definedName>
    <definedName name="\a" localSheetId="63">'Quadro 33'!#REF!</definedName>
    <definedName name="\a" localSheetId="82">'Quadro 50 (antigo)'!#REF!</definedName>
    <definedName name="\a" localSheetId="83">'Quadro 51 (antigo)'!#REF!</definedName>
    <definedName name="\a">#REF!</definedName>
    <definedName name="__123Graph_A" localSheetId="60" hidden="1">'Quadro 32'!#REF!</definedName>
    <definedName name="__123Graph_A" localSheetId="61" hidden="1">'Quadro 32 A'!#REF!</definedName>
    <definedName name="__123Graph_A" localSheetId="62" hidden="1">'Quadro 32 B'!#REF!</definedName>
    <definedName name="__123Graph_A" localSheetId="63" hidden="1">'Quadro 33'!#REF!</definedName>
    <definedName name="__123Graph_A" localSheetId="83" hidden="1">'Quadro 51 (antigo)'!#REF!</definedName>
    <definedName name="__123Graph_AG1" localSheetId="60" hidden="1">'Quadro 32'!#REF!</definedName>
    <definedName name="__123Graph_AG1" localSheetId="61" hidden="1">'Quadro 32 A'!#REF!</definedName>
    <definedName name="__123Graph_AG1" localSheetId="62" hidden="1">'Quadro 32 B'!#REF!</definedName>
    <definedName name="__123Graph_AG1" localSheetId="63" hidden="1">'Quadro 33'!#REF!</definedName>
    <definedName name="__123Graph_AG1" localSheetId="83" hidden="1">'Quadro 51 (antigo)'!#REF!</definedName>
    <definedName name="__123Graph_B" localSheetId="60" hidden="1">'Quadro 32'!#REF!</definedName>
    <definedName name="__123Graph_B" localSheetId="61" hidden="1">'Quadro 32 A'!#REF!</definedName>
    <definedName name="__123Graph_B" localSheetId="62" hidden="1">'Quadro 32 B'!#REF!</definedName>
    <definedName name="__123Graph_B" localSheetId="63" hidden="1">'Quadro 33'!#REF!</definedName>
    <definedName name="__123Graph_B" localSheetId="83" hidden="1">'Quadro 51 (antigo)'!#REF!</definedName>
    <definedName name="__123Graph_BG1" localSheetId="60" hidden="1">'Quadro 32'!#REF!</definedName>
    <definedName name="__123Graph_BG1" localSheetId="61" hidden="1">'Quadro 32 A'!#REF!</definedName>
    <definedName name="__123Graph_BG1" localSheetId="62" hidden="1">'Quadro 32 B'!#REF!</definedName>
    <definedName name="__123Graph_BG1" localSheetId="63" hidden="1">'Quadro 33'!#REF!</definedName>
    <definedName name="__123Graph_BG1" localSheetId="83" hidden="1">'Quadro 51 (antigo)'!#REF!</definedName>
    <definedName name="__123Graph_X" localSheetId="60" hidden="1">'Quadro 32'!#REF!</definedName>
    <definedName name="__123Graph_X" localSheetId="61" hidden="1">'Quadro 32 A'!#REF!</definedName>
    <definedName name="__123Graph_X" localSheetId="62" hidden="1">'Quadro 32 B'!#REF!</definedName>
    <definedName name="__123Graph_X" localSheetId="63" hidden="1">'Quadro 33'!#REF!</definedName>
    <definedName name="__123Graph_X" localSheetId="83" hidden="1">'Quadro 51 (antigo)'!#REF!</definedName>
    <definedName name="__123Graph_XG1" localSheetId="60" hidden="1">'Quadro 32'!#REF!</definedName>
    <definedName name="__123Graph_XG1" localSheetId="61" hidden="1">'Quadro 32 A'!#REF!</definedName>
    <definedName name="__123Graph_XG1" localSheetId="62" hidden="1">'Quadro 32 B'!#REF!</definedName>
    <definedName name="__123Graph_XG1" localSheetId="63" hidden="1">'Quadro 33'!#REF!</definedName>
    <definedName name="__123Graph_XG1" localSheetId="83" hidden="1">'Quadro 51 (antigo)'!#REF!</definedName>
    <definedName name="_Regression_Int" localSheetId="60" hidden="1">1</definedName>
    <definedName name="_Regression_Int" localSheetId="61" hidden="1">1</definedName>
    <definedName name="_Regression_Int" localSheetId="62" hidden="1">1</definedName>
    <definedName name="_Regression_Int" localSheetId="63" hidden="1">1</definedName>
    <definedName name="_Regression_Int" localSheetId="82" hidden="1">1</definedName>
    <definedName name="_Regression_Int" localSheetId="83" hidden="1">1</definedName>
    <definedName name="_Regression_Int" hidden="1">1</definedName>
    <definedName name="afdsaf">#REF!</definedName>
    <definedName name="_xlnm.Print_Area" localSheetId="0">'Quadro 1'!$A$4:$S$26</definedName>
    <definedName name="_xlnm.Print_Area" localSheetId="15">'Quadro 10'!$A$3:$H$27</definedName>
    <definedName name="_xlnm.Print_Area" localSheetId="16">'Quadro 10A'!$A$3:$G$25</definedName>
    <definedName name="_xlnm.Print_Area" localSheetId="17">'Quadro 10B'!$A$3:$J$25</definedName>
    <definedName name="_xlnm.Print_Area" localSheetId="18">'Quadro 11'!$A$3:$M$25</definedName>
    <definedName name="_xlnm.Print_Area" localSheetId="19">'Quadro 12'!$A$3:$M$25</definedName>
    <definedName name="_xlnm.Print_Area" localSheetId="20">'Quadro 13 '!$A$3:$J$25</definedName>
    <definedName name="_xlnm.Print_Area" localSheetId="21">'Quadro 13 A'!$A$3:$J$25</definedName>
    <definedName name="_xlnm.Print_Area" localSheetId="22">'Quadro 13 B'!$A$3:$J$25</definedName>
    <definedName name="_xlnm.Print_Area" localSheetId="23">'Quadro 13 C'!$A$3:$J$25</definedName>
    <definedName name="_xlnm.Print_Area" localSheetId="24">'Quadro 13 D'!$A$3:$J$25</definedName>
    <definedName name="_xlnm.Print_Area" localSheetId="25">'Quadro 14 '!$A$3:$J$25</definedName>
    <definedName name="_xlnm.Print_Area" localSheetId="26">'Quadro 14 A'!$A$3:$G$25</definedName>
    <definedName name="_xlnm.Print_Area" localSheetId="27">'Quadro 14 B'!$A$3:$J$25</definedName>
    <definedName name="_xlnm.Print_Area" localSheetId="28">'Quadro 15 '!$A$3:$H$27</definedName>
    <definedName name="_xlnm.Print_Area" localSheetId="29">'Quadro 15A'!$A$3:$E$25</definedName>
    <definedName name="_xlnm.Print_Area" localSheetId="30">'Quadro 16'!$A$3:$K$25</definedName>
    <definedName name="_xlnm.Print_Area" localSheetId="31">'Quadro 17 '!$A$3:$K$25</definedName>
    <definedName name="_xlnm.Print_Area" localSheetId="33">'Quadro 18 '!$A$3:$J$25</definedName>
    <definedName name="_xlnm.Print_Area" localSheetId="34">'Quadro 18 A'!$A$3:$J$25</definedName>
    <definedName name="_xlnm.Print_Area" localSheetId="35">'Quadro 18 B'!$A$4:$K$25</definedName>
    <definedName name="_xlnm.Print_Area" localSheetId="36">'Quadro 18 C'!$A$3:$J$25</definedName>
    <definedName name="_xlnm.Print_Area" localSheetId="37">'Quadro 18 D'!$A$3:$J$25</definedName>
    <definedName name="_xlnm.Print_Area" localSheetId="38">'Quadro 19 '!$A$3:$J$25</definedName>
    <definedName name="_xlnm.Print_Area" localSheetId="39">'Quadro 19 A'!$A$3:$G$25</definedName>
    <definedName name="_xlnm.Print_Area" localSheetId="40">'Quadro 19 B'!$A$3:$J$24</definedName>
    <definedName name="_xlnm.Print_Area" localSheetId="1">'Quadro 2'!$A$4:$S$25</definedName>
    <definedName name="_xlnm.Print_Area" localSheetId="41">'Quadro 20 '!$A$3:$H$27</definedName>
    <definedName name="_xlnm.Print_Area" localSheetId="42">'Quadro 20 A'!$A$3:$H$27</definedName>
    <definedName name="_xlnm.Print_Area" localSheetId="43">'Quadro 20 B'!$A$3:$K$25</definedName>
    <definedName name="_xlnm.Print_Area" localSheetId="45">'Quadro 21 '!$A$3:$K$25</definedName>
    <definedName name="_xlnm.Print_Area" localSheetId="46">'Quadro 22 '!$A$3:$K$25</definedName>
    <definedName name="_xlnm.Print_Area" localSheetId="47">'Quadro 23 '!$A$3:$J$25</definedName>
    <definedName name="_xlnm.Print_Area" localSheetId="48">'Quadro 23 A'!$A$3:$G$25</definedName>
    <definedName name="_xlnm.Print_Area" localSheetId="49">'Quadro 23 B'!$A$3:$H$24</definedName>
    <definedName name="_xlnm.Print_Area" localSheetId="50">'Quadro 24 '!$A$3:$H$27</definedName>
    <definedName name="_xlnm.Print_Area" localSheetId="51">'Quadro 24 A'!$A$3:$F$25</definedName>
    <definedName name="_xlnm.Print_Area" localSheetId="52">'Quadro 24 B'!$A$3:$G$25</definedName>
    <definedName name="_xlnm.Print_Area" localSheetId="53">'Quadro 25 '!$A$3:$M$25</definedName>
    <definedName name="_xlnm.Print_Area" localSheetId="54">'Quadro 26 '!$A$3:$M$25</definedName>
    <definedName name="_xlnm.Print_Area" localSheetId="56">'Quadro 28 '!$A$1:$AN$57</definedName>
    <definedName name="_xlnm.Print_Area" localSheetId="57">'Quadro 29 '!$A$1:$H$26</definedName>
    <definedName name="_xlnm.Print_Area" localSheetId="2">'Quadro 3'!#REF!</definedName>
    <definedName name="_xlnm.Print_Area" localSheetId="58">'Quadro 30 '!$A$3:$J$27</definedName>
    <definedName name="_xlnm.Print_Area" localSheetId="60">'Quadro 32'!#REF!</definedName>
    <definedName name="_xlnm.Print_Area" localSheetId="61">'Quadro 32 A'!#REF!</definedName>
    <definedName name="_xlnm.Print_Area" localSheetId="62">'Quadro 32 B'!#REF!</definedName>
    <definedName name="_xlnm.Print_Area" localSheetId="63">'Quadro 33'!#REF!</definedName>
    <definedName name="_xlnm.Print_Area" localSheetId="65">'Quadro 33 (antigo)'!$A$3:$H$25</definedName>
    <definedName name="_xlnm.Print_Area" localSheetId="66">'Quadro 34 (antigo)'!$A$3:$G$24</definedName>
    <definedName name="_xlnm.Print_Area" localSheetId="67">'Quadro 35 (antigo)'!$A$3:$G$23</definedName>
    <definedName name="_xlnm.Print_Area" localSheetId="68">'Quadro 36 (antigo)'!$A$3:$I$26</definedName>
    <definedName name="_xlnm.Print_Area" localSheetId="69">'Quadro 37 (antigo)'!$A$3:$H$25</definedName>
    <definedName name="_xlnm.Print_Area" localSheetId="70">'Quadro 38 (antigo) '!$A$3:$L$25</definedName>
    <definedName name="_xlnm.Print_Area" localSheetId="71">'Quadro 39 (antigo)'!$A$3:$L$25</definedName>
    <definedName name="_xlnm.Print_Area" localSheetId="3">'Quadro 4'!$A$4:$I$25</definedName>
    <definedName name="_xlnm.Print_Area" localSheetId="72">'Quadro 40 (antigo) '!$A$3:$K$27</definedName>
    <definedName name="_xlnm.Print_Area" localSheetId="73">'Quadro 41 (antigo) '!$A$3:$J$25</definedName>
    <definedName name="_xlnm.Print_Area" localSheetId="74">'Quadro 42 (antigo)'!$A$3:$G$25</definedName>
    <definedName name="_xlnm.Print_Area" localSheetId="75">'Quadro 43 (antigo)'!$A$3:$H$24</definedName>
    <definedName name="_xlnm.Print_Area" localSheetId="76">'Quadro 44 (antigo)'!$A$3:$H$27</definedName>
    <definedName name="_xlnm.Print_Area" localSheetId="77">'Quadro 45 (antigo)'!$A$3:$F$25</definedName>
    <definedName name="_xlnm.Print_Area" localSheetId="78">'Quadro 46 (antigo)'!$A$3:$G$25</definedName>
    <definedName name="_xlnm.Print_Area" localSheetId="79">'Quadro 47 (antigo)'!$A$3:$M$25</definedName>
    <definedName name="_xlnm.Print_Area" localSheetId="80">'Quadro 48 (antigo)'!$A$3:$M$25</definedName>
    <definedName name="_xlnm.Print_Area" localSheetId="81">'Quadro 49 (antigo)'!$A$2:$P$33</definedName>
    <definedName name="_xlnm.Print_Area" localSheetId="4">'Quadro 5'!$A$3:$J$25</definedName>
    <definedName name="_xlnm.Print_Area" localSheetId="82">'Quadro 50 (antigo)'!#REF!</definedName>
    <definedName name="_xlnm.Print_Area" localSheetId="83">'Quadro 51 (antigo)'!#REF!</definedName>
    <definedName name="_xlnm.Print_Area" localSheetId="84">'Quadro 52 (antigo)'!#REF!</definedName>
    <definedName name="_xlnm.Print_Area" localSheetId="85">'Quadro 54 (antigo)'!$A$3:$K$23</definedName>
    <definedName name="_xlnm.Print_Area" localSheetId="5">'Quadro 5A'!$A$3:$H$25</definedName>
    <definedName name="_xlnm.Print_Area" localSheetId="6">'Quadro 5B'!$A$3:$J$25</definedName>
    <definedName name="_xlnm.Print_Area" localSheetId="7">'Quadro 6'!$A$3:$H$27</definedName>
    <definedName name="_xlnm.Print_Area" localSheetId="8">'Quadro 6A'!$A$4:$I$31</definedName>
    <definedName name="_xlnm.Print_Area" localSheetId="9">'Quadro 6B'!$A$3:$J$36</definedName>
    <definedName name="_xlnm.Print_Area" localSheetId="10">'Quadro 7'!$A$3:$M$24</definedName>
    <definedName name="_xlnm.Print_Area" localSheetId="11">'Quadro 8'!$A$3:$M$25</definedName>
    <definedName name="_xlnm.Print_Area" localSheetId="12">'Quadro 9'!$A$3:$J$25</definedName>
    <definedName name="_xlnm.Print_Area" localSheetId="13">'Quadro 9A'!$A$3:$H$25</definedName>
    <definedName name="_xlnm.Print_Area" localSheetId="14">'Quadro 9B'!$A$3:$J$25</definedName>
    <definedName name="_xlnm.Print_Area" localSheetId="32">'Tab 13'!$A$3:$G$25</definedName>
    <definedName name="_xlnm.Print_Area" localSheetId="44">'Tabela 20 C'!$A$4:$M$42</definedName>
    <definedName name="Capitulo">#REF!</definedName>
    <definedName name="data" localSheetId="20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5">#REF!</definedName>
    <definedName name="data" localSheetId="26">#REF!</definedName>
    <definedName name="data" localSheetId="27">#REF!</definedName>
    <definedName name="data" localSheetId="28">#REF!</definedName>
    <definedName name="data" localSheetId="29">#REF!</definedName>
    <definedName name="data" localSheetId="30">#REF!</definedName>
    <definedName name="data" localSheetId="31">#REF!</definedName>
    <definedName name="data" localSheetId="34">#REF!</definedName>
    <definedName name="data" localSheetId="36">#REF!</definedName>
    <definedName name="data" localSheetId="42">#REF!</definedName>
    <definedName name="data" localSheetId="60">'Quadro 32'!#REF!</definedName>
    <definedName name="data" localSheetId="61">'Quadro 32 A'!#REF!</definedName>
    <definedName name="data" localSheetId="62">'Quadro 32 B'!#REF!</definedName>
    <definedName name="data" localSheetId="63">'Quadro 33'!#REF!</definedName>
    <definedName name="data" localSheetId="82">'Quadro 50 (antigo)'!#REF!</definedName>
    <definedName name="data" localSheetId="83">'Quadro 51 (antigo)'!#REF!</definedName>
    <definedName name="data" localSheetId="84">'Quadro 52 (antigo)'!#REF!</definedName>
    <definedName name="data" localSheetId="85">'Quadro 54 (antigo)'!#REF!</definedName>
    <definedName name="data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44">#REF!</definedName>
    <definedName name="Data_Ref_Fim">[1]Auxiliar!$B$23</definedName>
    <definedName name="Data_Ref_Ini" localSheetId="44">#REF!</definedName>
    <definedName name="Data_Ref_Ini">[1]Auxiliar!$B$22</definedName>
    <definedName name="DIARIO1B" localSheetId="82">'Quadro 50 (antigo)'!#REF!</definedName>
    <definedName name="DIARIO1B" localSheetId="83">'Quadro 51 (antigo)'!#REF!</definedName>
    <definedName name="DIARIO1B">#REF!</definedName>
    <definedName name="DIARIO1E" localSheetId="60">'Quadro 32'!#REF!</definedName>
    <definedName name="DIARIO1E" localSheetId="61">'Quadro 32 A'!#REF!</definedName>
    <definedName name="DIARIO1E" localSheetId="62">'Quadro 32 B'!#REF!</definedName>
    <definedName name="DIARIO1E" localSheetId="63">'Quadro 33'!#REF!</definedName>
    <definedName name="DIARIO1E" localSheetId="82">'Quadro 50 (antigo)'!#REF!</definedName>
    <definedName name="DIARIO1E" localSheetId="83">'Quadro 51 (antigo)'!#REF!</definedName>
    <definedName name="DIARIO1E">#REF!</definedName>
    <definedName name="DIARIO2A" localSheetId="82">'Quadro 50 (antigo)'!#REF!</definedName>
    <definedName name="DIARIO2A" localSheetId="83">'Quadro 51 (antigo)'!#REF!</definedName>
    <definedName name="DIARIO2A">#REF!</definedName>
    <definedName name="DIARIO2B" localSheetId="60">'Quadro 32'!#REF!</definedName>
    <definedName name="DIARIO2B" localSheetId="61">'Quadro 32 A'!#REF!</definedName>
    <definedName name="DIARIO2B" localSheetId="62">'Quadro 32 B'!#REF!</definedName>
    <definedName name="DIARIO2B" localSheetId="63">'Quadro 33'!#REF!</definedName>
    <definedName name="DIARIO2B" localSheetId="82">'Quadro 50 (antigo)'!#REF!</definedName>
    <definedName name="DIARIO2B" localSheetId="83">'Quadro 51 (antigo)'!#REF!</definedName>
    <definedName name="DIARIO2B">#REF!</definedName>
    <definedName name="DIARIO2E" localSheetId="60">'Quadro 32'!#REF!</definedName>
    <definedName name="DIARIO2E" localSheetId="61">'Quadro 32 A'!#REF!</definedName>
    <definedName name="DIARIO2E" localSheetId="62">'Quadro 32 B'!#REF!</definedName>
    <definedName name="DIARIO2E" localSheetId="63">'Quadro 33'!#REF!</definedName>
    <definedName name="DIARIO2E" localSheetId="82">'Quadro 50 (antigo)'!#REF!</definedName>
    <definedName name="DIARIO2E" localSheetId="83">'Quadro 51 (antigo)'!#REF!</definedName>
    <definedName name="DIARIO2E">#REF!</definedName>
    <definedName name="Erro" localSheetId="56">#REF!</definedName>
    <definedName name="Erro" localSheetId="57">#REF!</definedName>
    <definedName name="Erro" localSheetId="81">#REF!</definedName>
    <definedName name="Erro" localSheetId="44">#REF!</definedName>
    <definedName name="Erro">#REF!</definedName>
    <definedName name="Erro2" localSheetId="56">#REF!</definedName>
    <definedName name="Erro2" localSheetId="57">#REF!</definedName>
    <definedName name="Erro2" localSheetId="81">#REF!</definedName>
    <definedName name="Erro2" localSheetId="44">#REF!</definedName>
    <definedName name="Erro2">#REF!</definedName>
    <definedName name="Erro3" localSheetId="56">#REF!</definedName>
    <definedName name="Erro3" localSheetId="57">#REF!</definedName>
    <definedName name="Erro3" localSheetId="81">#REF!</definedName>
    <definedName name="Erro3" localSheetId="44">#REF!</definedName>
    <definedName name="Erro3">#REF!</definedName>
    <definedName name="fadsfa">#REF!</definedName>
    <definedName name="Idioma">#REF!</definedName>
    <definedName name="ing">#REF!</definedName>
    <definedName name="M4_Saldos_Ano_Corrente" localSheetId="57">#REF!</definedName>
    <definedName name="M4_Saldos_Ano_Corrente" localSheetId="44">#REF!</definedName>
    <definedName name="M4_Saldos_Ano_Corrente">#REF!</definedName>
    <definedName name="MENSAL2" localSheetId="82">'Quadro 50 (antigo)'!#REF!</definedName>
    <definedName name="MENSAL2" localSheetId="83">'Quadro 51 (antigo)'!#REF!</definedName>
    <definedName name="MENSAL2">#REF!</definedName>
    <definedName name="MENSAL4" localSheetId="60">'Quadro 32'!#REF!</definedName>
    <definedName name="MENSAL4" localSheetId="61">'Quadro 32 A'!#REF!</definedName>
    <definedName name="MENSAL4" localSheetId="62">'Quadro 32 B'!#REF!</definedName>
    <definedName name="MENSAL4" localSheetId="63">'Quadro 33'!#REF!</definedName>
    <definedName name="MENSAL4" localSheetId="82">'Quadro 50 (antigo)'!#REF!</definedName>
    <definedName name="MENSAL4" localSheetId="83">'Quadro 51 (antigo)'!#REF!</definedName>
    <definedName name="MENSAL4">#REF!</definedName>
    <definedName name="Meses_Idioma_Selecionado" localSheetId="44">#REF!</definedName>
    <definedName name="Meses_Idioma_Selecionado">[1]Auxiliar!$F$52:$F$63</definedName>
    <definedName name="Meses_Ingl">#REF!</definedName>
    <definedName name="Meses_Port">#REF!</definedName>
    <definedName name="Per" localSheetId="56">#REF!</definedName>
    <definedName name="Per" localSheetId="57">#REF!</definedName>
    <definedName name="Per" localSheetId="81">#REF!</definedName>
    <definedName name="Per" localSheetId="44">#REF!</definedName>
    <definedName name="Per">#REF!</definedName>
    <definedName name="Período" localSheetId="20">#REF!</definedName>
    <definedName name="Período" localSheetId="21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33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58">#REF!</definedName>
    <definedName name="Período" localSheetId="3">#REF!</definedName>
    <definedName name="Período">#REF!</definedName>
    <definedName name="PMi">'[2]Relat Inf 0009 - graf'!$H$4:$L$16</definedName>
    <definedName name="PMp">'[2]Relat Inf 0009 - graf'!$B$4:$F$16</definedName>
    <definedName name="port">#REF!</definedName>
    <definedName name="Print_Area_MI" localSheetId="20">'[3]Quadro 1'!#REF!</definedName>
    <definedName name="Print_Area_MI" localSheetId="21">'[3]Quadro 1'!#REF!</definedName>
    <definedName name="Print_Area_MI" localSheetId="22">'[3]Quadro 1'!#REF!</definedName>
    <definedName name="Print_Area_MI" localSheetId="23">'[3]Quadro 1'!#REF!</definedName>
    <definedName name="Print_Area_MI" localSheetId="24">'[3]Quadro 1'!#REF!</definedName>
    <definedName name="Print_Area_MI" localSheetId="25">'[3]Quadro 1'!#REF!</definedName>
    <definedName name="Print_Area_MI" localSheetId="26">'[3]Quadro 1'!#REF!</definedName>
    <definedName name="Print_Area_MI" localSheetId="27">'[3]Quadro 1'!#REF!</definedName>
    <definedName name="Print_Area_MI" localSheetId="28">'[3]Quadro 1'!#REF!</definedName>
    <definedName name="Print_Area_MI" localSheetId="29">'[3]Quadro 1'!#REF!</definedName>
    <definedName name="Print_Area_MI" localSheetId="30">'[3]Quadro 1'!#REF!</definedName>
    <definedName name="Print_Area_MI" localSheetId="31">'[3]Quadro 1'!#REF!</definedName>
    <definedName name="Print_Area_MI" localSheetId="34">'[3]Quadro 1'!#REF!</definedName>
    <definedName name="Print_Area_MI" localSheetId="36">'[3]Quadro 1'!#REF!</definedName>
    <definedName name="Print_Area_MI" localSheetId="42">'[3]Quadro 1'!#REF!</definedName>
    <definedName name="Print_Area_MI" localSheetId="60">'Quadro 32'!#REF!</definedName>
    <definedName name="Print_Area_MI" localSheetId="61">'Quadro 32 A'!#REF!</definedName>
    <definedName name="Print_Area_MI" localSheetId="62">'Quadro 32 B'!#REF!</definedName>
    <definedName name="Print_Area_MI" localSheetId="63">'Quadro 33'!#REF!</definedName>
    <definedName name="Print_Area_MI" localSheetId="82">'Quadro 50 (antigo)'!#REF!</definedName>
    <definedName name="Print_Area_MI" localSheetId="83">'Quadro 51 (antigo)'!#REF!</definedName>
    <definedName name="Print_Area_MI">'[3]Quadro 1'!#REF!</definedName>
    <definedName name="Quadro_II___Base_monetária_e_componentes" localSheetId="20">#REF!</definedName>
    <definedName name="Quadro_II___Base_monetária_e_componentes" localSheetId="21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33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58">#REF!</definedName>
    <definedName name="Quadro_II___Base_monetária_e_componentes" localSheetId="3">#REF!</definedName>
    <definedName name="Quadro_II___Base_monetária_e_componentes">#REF!</definedName>
    <definedName name="Quadro_VI___Meios_de_pagamento_e_componentes" localSheetId="20">#REF!</definedName>
    <definedName name="Quadro_VI___Meios_de_pagamento_e_componentes" localSheetId="21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33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58">#REF!</definedName>
    <definedName name="Quadro_VI___Meios_de_pagamento_e_componentes" localSheetId="3">#REF!</definedName>
    <definedName name="Quadro_VI___Meios_de_pagamento_e_componentes">#REF!</definedName>
    <definedName name="Quarter" localSheetId="44">#REF!</definedName>
    <definedName name="Quarter">[1]Auxiliar!$C$29</definedName>
    <definedName name="RODAPE1" localSheetId="60">'Quadro 32'!#REF!</definedName>
    <definedName name="RODAPE1" localSheetId="61">'Quadro 32 A'!#REF!</definedName>
    <definedName name="RODAPE1" localSheetId="62">'Quadro 32 B'!#REF!</definedName>
    <definedName name="RODAPE1" localSheetId="63">'Quadro 33'!#REF!</definedName>
    <definedName name="RODAPE1" localSheetId="82">'Quadro 50 (antigo)'!#REF!</definedName>
    <definedName name="RODAPE1" localSheetId="83">'Quadro 51 (antigo)'!#REF!</definedName>
    <definedName name="RODAPE1">#REF!</definedName>
    <definedName name="RODAPE6" localSheetId="60">'Quadro 32'!#REF!</definedName>
    <definedName name="RODAPE6" localSheetId="61">'Quadro 32 A'!#REF!</definedName>
    <definedName name="RODAPE6" localSheetId="62">'Quadro 32 B'!#REF!</definedName>
    <definedName name="RODAPE6" localSheetId="63">'Quadro 33'!#REF!</definedName>
    <definedName name="RODAPE6" localSheetId="82">'Quadro 50 (antigo)'!#REF!</definedName>
    <definedName name="RODAPE6" localSheetId="83">'Quadro 51 (antigo)'!#REF!</definedName>
    <definedName name="RODAPE6">#REF!</definedName>
    <definedName name="RODAPE7" localSheetId="60">'Quadro 32'!#REF!</definedName>
    <definedName name="RODAPE7" localSheetId="61">'Quadro 32 A'!#REF!</definedName>
    <definedName name="RODAPE7" localSheetId="62">'Quadro 32 B'!#REF!</definedName>
    <definedName name="RODAPE7" localSheetId="63">'Quadro 33'!#REF!</definedName>
    <definedName name="RODAPE7" localSheetId="82">'Quadro 50 (antigo)'!#REF!</definedName>
    <definedName name="RODAPE7" localSheetId="83">'Quadro 51 (antigo)'!#REF!</definedName>
    <definedName name="RODAPE7">#REF!</definedName>
    <definedName name="RODAPE8" localSheetId="60">'Quadro 32'!#REF!</definedName>
    <definedName name="RODAPE8" localSheetId="61">'Quadro 32 A'!#REF!</definedName>
    <definedName name="RODAPE8" localSheetId="62">'Quadro 32 B'!#REF!</definedName>
    <definedName name="RODAPE8" localSheetId="63">'Quadro 33'!#REF!</definedName>
    <definedName name="RODAPE8" localSheetId="82">'Quadro 50 (antigo)'!#REF!</definedName>
    <definedName name="RODAPE8" localSheetId="83">'Quadro 51 (antigo)'!#REF!</definedName>
    <definedName name="RODAPE8">#REF!</definedName>
    <definedName name="Saldos_em_final_de_período" localSheetId="20">#REF!</definedName>
    <definedName name="Saldos_em_final_de_período" localSheetId="21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33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58">#REF!</definedName>
    <definedName name="Saldos_em_final_de_período" localSheetId="3">#REF!</definedName>
    <definedName name="Saldos_em_final_de_período">#REF!</definedName>
    <definedName name="seleção">#REF!</definedName>
    <definedName name="solver_opt" localSheetId="60" hidden="1">'Quadro 32'!#REF!</definedName>
    <definedName name="solver_opt" localSheetId="61" hidden="1">'Quadro 32 A'!#REF!</definedName>
    <definedName name="solver_opt" localSheetId="62" hidden="1">'Quadro 32 B'!#REF!</definedName>
    <definedName name="solver_opt" localSheetId="63" hidden="1">'Quadro 33'!#REF!</definedName>
    <definedName name="solver_opt" localSheetId="83" hidden="1">'Quadro 51 (antigo)'!#REF!</definedName>
    <definedName name="Table13C">#REF!</definedName>
    <definedName name="Trimestre" localSheetId="44">#REF!</definedName>
    <definedName name="Trimestre">[1]Auxiliar!$B$29</definedName>
    <definedName name="Trimestre_MP" localSheetId="60">#REF!</definedName>
    <definedName name="Trimestre_MP" localSheetId="61">#REF!</definedName>
    <definedName name="Trimestre_MP" localSheetId="62">#REF!</definedName>
    <definedName name="Trimestre_MP">#REF!</definedName>
    <definedName name="ULTMES" localSheetId="60">'Quadro 32'!#REF!</definedName>
    <definedName name="ULTMES" localSheetId="61">'Quadro 32 A'!#REF!</definedName>
    <definedName name="ULTMES" localSheetId="62">'Quadro 32 B'!#REF!</definedName>
    <definedName name="ULTMES" localSheetId="63">'Quadro 33'!#REF!</definedName>
    <definedName name="ULTMES" localSheetId="82">'Quadro 50 (antigo)'!#REF!</definedName>
    <definedName name="ULTMES" localSheetId="83">'Quadro 51 (antigo)'!#REF!</definedName>
    <definedName name="ULTM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30" i="21" l="1"/>
  <c r="B229" i="21" l="1"/>
  <c r="B228" i="21"/>
  <c r="B227" i="21"/>
  <c r="B226" i="21"/>
  <c r="B225" i="21" l="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9" i="21" l="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8" i="21" l="1"/>
  <c r="E187" i="21"/>
  <c r="E188" i="21"/>
  <c r="E189" i="21"/>
  <c r="E190" i="21"/>
  <c r="E191" i="21"/>
  <c r="E192" i="21"/>
  <c r="E193" i="21"/>
  <c r="E194" i="21"/>
  <c r="E195" i="21"/>
  <c r="E196" i="21"/>
  <c r="E186" i="21"/>
  <c r="H187" i="21"/>
  <c r="H188" i="21"/>
  <c r="H189" i="21"/>
  <c r="H190" i="21"/>
  <c r="H191" i="21"/>
  <c r="H192" i="21"/>
  <c r="H193" i="21"/>
  <c r="H194" i="21"/>
  <c r="H195" i="21"/>
  <c r="H196" i="21"/>
  <c r="H186" i="21"/>
  <c r="A130" i="112"/>
  <c r="A129" i="136"/>
  <c r="I196" i="21" l="1"/>
  <c r="I195" i="21"/>
  <c r="I186" i="21"/>
  <c r="I193" i="21"/>
  <c r="I191" i="21"/>
  <c r="I189" i="21"/>
  <c r="I187" i="21"/>
  <c r="I194" i="21"/>
  <c r="I192" i="21"/>
  <c r="I190" i="21"/>
  <c r="I188" i="21"/>
  <c r="A125" i="61"/>
  <c r="A125" i="60"/>
  <c r="A125" i="111"/>
  <c r="A125" i="141"/>
  <c r="A125" i="137"/>
  <c r="A126" i="137" s="1"/>
  <c r="A125" i="136"/>
  <c r="A125" i="135"/>
  <c r="A125" i="134"/>
  <c r="A125" i="133"/>
  <c r="A125" i="132"/>
  <c r="A125" i="131"/>
  <c r="A125" i="130"/>
  <c r="A125" i="129"/>
  <c r="A125" i="127"/>
  <c r="A145" i="117" l="1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03" i="142"/>
  <c r="A104" i="142" s="1"/>
  <c r="A105" i="142" s="1"/>
  <c r="A106" i="142" s="1"/>
  <c r="A107" i="142" s="1"/>
  <c r="A108" i="142" s="1"/>
  <c r="A109" i="142" s="1"/>
  <c r="A110" i="142" s="1"/>
  <c r="A111" i="142" s="1"/>
  <c r="A112" i="142" s="1"/>
  <c r="A113" i="142" s="1"/>
  <c r="A114" i="142" s="1"/>
  <c r="A115" i="142" s="1"/>
  <c r="A116" i="142" s="1"/>
  <c r="A117" i="142" s="1"/>
  <c r="A118" i="142" s="1"/>
  <c r="A119" i="142" s="1"/>
  <c r="A120" i="142" s="1"/>
  <c r="A121" i="142" s="1"/>
  <c r="A122" i="142" s="1"/>
  <c r="A123" i="142" s="1"/>
  <c r="A124" i="142" s="1"/>
  <c r="A125" i="142" s="1"/>
  <c r="A126" i="142" s="1"/>
  <c r="A230" i="60"/>
  <c r="A231" i="60" s="1"/>
  <c r="A232" i="60" s="1"/>
  <c r="A233" i="60" s="1"/>
  <c r="A234" i="60" s="1"/>
  <c r="A235" i="60" s="1"/>
  <c r="A236" i="60" s="1"/>
  <c r="A237" i="60" s="1"/>
  <c r="A238" i="60" s="1"/>
  <c r="A239" i="60" s="1"/>
  <c r="A240" i="60" s="1"/>
  <c r="A241" i="60" s="1"/>
  <c r="A242" i="60" s="1"/>
  <c r="A243" i="60" s="1"/>
  <c r="A244" i="60" s="1"/>
  <c r="A245" i="60" s="1"/>
  <c r="A246" i="60" s="1"/>
  <c r="A247" i="60" s="1"/>
  <c r="A248" i="60" s="1"/>
  <c r="A249" i="60" s="1"/>
  <c r="A250" i="60" s="1"/>
  <c r="A251" i="60" s="1"/>
  <c r="A252" i="60" s="1"/>
  <c r="A253" i="60" s="1"/>
  <c r="A254" i="60" s="1"/>
  <c r="A255" i="60" s="1"/>
  <c r="A101" i="112"/>
  <c r="A102" i="112" s="1"/>
  <c r="A103" i="112" s="1"/>
  <c r="A104" i="112" s="1"/>
  <c r="A105" i="112" s="1"/>
  <c r="A106" i="112" s="1"/>
  <c r="A107" i="112" s="1"/>
  <c r="A108" i="112" s="1"/>
  <c r="A109" i="112" s="1"/>
  <c r="A110" i="112" s="1"/>
  <c r="A111" i="112" s="1"/>
  <c r="A112" i="112" s="1"/>
  <c r="A113" i="112" s="1"/>
  <c r="A114" i="112" s="1"/>
  <c r="A115" i="112" s="1"/>
  <c r="A116" i="112" s="1"/>
  <c r="A117" i="112" s="1"/>
  <c r="A118" i="112" s="1"/>
  <c r="A119" i="112" s="1"/>
  <c r="A120" i="112" s="1"/>
  <c r="A121" i="112" s="1"/>
  <c r="A122" i="112" s="1"/>
  <c r="A123" i="112" s="1"/>
  <c r="A124" i="112" s="1"/>
  <c r="A125" i="112" s="1"/>
  <c r="A126" i="112" s="1"/>
  <c r="A101" i="142"/>
  <c r="A31" i="118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183" i="60"/>
  <c r="A184" i="60" s="1"/>
  <c r="A185" i="60" s="1"/>
  <c r="A186" i="60" s="1"/>
  <c r="A187" i="60" s="1"/>
  <c r="A188" i="60" s="1"/>
  <c r="A189" i="60" s="1"/>
  <c r="A190" i="60" s="1"/>
  <c r="A191" i="60" s="1"/>
  <c r="A192" i="60" s="1"/>
  <c r="A193" i="60" s="1"/>
  <c r="A194" i="60" s="1"/>
  <c r="A195" i="60" s="1"/>
  <c r="A196" i="60" s="1"/>
  <c r="A197" i="60" s="1"/>
  <c r="A198" i="60" s="1"/>
  <c r="A199" i="60" s="1"/>
  <c r="A200" i="60" s="1"/>
  <c r="A201" i="60" s="1"/>
  <c r="A202" i="60" s="1"/>
  <c r="A203" i="60" s="1"/>
  <c r="A204" i="60" s="1"/>
  <c r="A205" i="60" s="1"/>
  <c r="A206" i="60" s="1"/>
  <c r="A207" i="60" s="1"/>
  <c r="A208" i="60" s="1"/>
  <c r="A209" i="60" s="1"/>
  <c r="A210" i="60" s="1"/>
  <c r="A211" i="60" s="1"/>
  <c r="A212" i="60" s="1"/>
  <c r="A213" i="60" s="1"/>
  <c r="A214" i="60" s="1"/>
  <c r="A215" i="60" s="1"/>
  <c r="A216" i="60" s="1"/>
  <c r="A217" i="60" s="1"/>
  <c r="A218" i="60" s="1"/>
  <c r="A219" i="60" s="1"/>
  <c r="A220" i="60" s="1"/>
  <c r="A221" i="60" s="1"/>
  <c r="E8" i="112"/>
  <c r="F8" i="112"/>
  <c r="G8" i="112"/>
  <c r="E9" i="112"/>
  <c r="F9" i="112"/>
  <c r="G9" i="112"/>
  <c r="E10" i="112"/>
  <c r="F10" i="112"/>
  <c r="G10" i="112"/>
  <c r="E11" i="112"/>
  <c r="F11" i="112"/>
  <c r="G11" i="112"/>
  <c r="E12" i="112"/>
  <c r="F12" i="112"/>
  <c r="G12" i="112"/>
  <c r="E13" i="112"/>
  <c r="F13" i="112"/>
  <c r="G13" i="112"/>
  <c r="E14" i="112"/>
  <c r="F14" i="112"/>
  <c r="G14" i="112"/>
  <c r="E15" i="112"/>
  <c r="F15" i="112"/>
  <c r="G15" i="112"/>
  <c r="E16" i="112"/>
  <c r="F16" i="112"/>
  <c r="G16" i="112"/>
  <c r="E17" i="112"/>
  <c r="F17" i="112"/>
  <c r="G17" i="112"/>
  <c r="A54" i="112"/>
  <c r="A55" i="112" s="1"/>
  <c r="A56" i="112" s="1"/>
  <c r="A57" i="112" s="1"/>
  <c r="A58" i="112" s="1"/>
  <c r="A59" i="112" s="1"/>
  <c r="A60" i="112" s="1"/>
  <c r="A61" i="112" s="1"/>
  <c r="A62" i="112" s="1"/>
  <c r="A63" i="112" s="1"/>
  <c r="A64" i="112" s="1"/>
  <c r="A65" i="112" s="1"/>
  <c r="A67" i="112"/>
  <c r="A68" i="112" s="1"/>
  <c r="A69" i="112" s="1"/>
  <c r="A70" i="112" s="1"/>
  <c r="A71" i="112" s="1"/>
  <c r="A72" i="112" s="1"/>
  <c r="A73" i="112" s="1"/>
  <c r="A74" i="112" s="1"/>
  <c r="A75" i="112" s="1"/>
  <c r="A76" i="112" s="1"/>
  <c r="A77" i="112" s="1"/>
  <c r="A78" i="112" s="1"/>
  <c r="A79" i="112" s="1"/>
  <c r="A80" i="112" s="1"/>
  <c r="A81" i="112" s="1"/>
  <c r="A82" i="112" s="1"/>
  <c r="A83" i="112" s="1"/>
  <c r="A84" i="112" s="1"/>
  <c r="A85" i="112" s="1"/>
  <c r="A86" i="112" s="1"/>
  <c r="A87" i="112" s="1"/>
  <c r="A88" i="112" s="1"/>
  <c r="A89" i="112" s="1"/>
  <c r="A90" i="112" s="1"/>
  <c r="A91" i="112" s="1"/>
  <c r="A92" i="112" s="1"/>
  <c r="A54" i="142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7" i="142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19273681-8D40-4E7A-9782-5569B79FE7C8}">
      <text>
        <r>
          <rPr>
            <sz val="9"/>
            <color indexed="81"/>
            <rFont val="Segoe UI"/>
            <family val="2"/>
          </rPr>
          <t>Tab 3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531BFCAD-87FE-4517-9A94-F5DB1AA809E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B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C273111A-A95D-4215-B73A-F3ED308259E3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8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2293E0FA-8436-4203-8068-31712EBB35C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9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B9381F19-DACF-4C43-95DD-6E957C753A2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DA5366B8-1993-4460-8241-FAD8D840FE9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 A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0F5B0618-CDF0-4A87-94AA-0D7D1186C43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B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7949B27C-C95A-4533-B894-A4BB784E72FC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F1D0C7-2AB6-462A-BC1C-AAAE0FA2B14F}">
      <text>
        <r>
          <rPr>
            <b/>
            <sz val="9"/>
            <color indexed="81"/>
            <rFont val="Segoe UI"/>
            <family val="2"/>
          </rPr>
          <t>tabela 11B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FF7422C-1127-4E21-AC71-2431ECAC096B}">
      <text>
        <r>
          <rPr>
            <b/>
            <sz val="9"/>
            <color indexed="81"/>
            <rFont val="Segoe UI"/>
            <family val="2"/>
          </rPr>
          <t>Tabela 1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889563C6-F562-4E83-A194-0CE13ED74013}">
      <text>
        <r>
          <rPr>
            <b/>
            <sz val="9"/>
            <color indexed="81"/>
            <rFont val="Segoe UI"/>
            <family val="2"/>
          </rPr>
          <t>Tabela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tagiario</author>
  </authors>
  <commentList>
    <comment ref="A1" authorId="0" shapeId="0" xr:uid="{DE468B5C-6F77-4BF3-993F-034DD98D0FC4}">
      <text>
        <r>
          <rPr>
            <b/>
            <sz val="9"/>
            <color indexed="81"/>
            <rFont val="Segoe UI"/>
            <family val="2"/>
          </rPr>
          <t>Tab 4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2" authorId="0" shapeId="0" xr:uid="{D21F88E2-9B21-4476-8282-1C12001B1464}">
      <text>
        <r>
          <rPr>
            <b/>
            <sz val="9"/>
            <color indexed="81"/>
            <rFont val="Segoe UI"/>
            <family val="2"/>
          </rPr>
          <t xml:space="preserve">Tabela 14E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88553AF-5F7E-4DA4-A4F0-B08534D07787}">
      <text>
        <r>
          <rPr>
            <b/>
            <sz val="9"/>
            <color indexed="81"/>
            <rFont val="Segoe UI"/>
            <family val="2"/>
          </rPr>
          <t>Tabela 14F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F69EBD1-949A-4E6F-A738-FADC124FA261}">
      <text>
        <r>
          <rPr>
            <sz val="9"/>
            <color indexed="81"/>
            <rFont val="Segoe UI"/>
            <family val="2"/>
          </rPr>
          <t xml:space="preserve">Tabela 14G
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B655A8E-ACCF-4893-8FCD-3C8566263DAE}">
      <text>
        <r>
          <rPr>
            <b/>
            <sz val="9"/>
            <color indexed="81"/>
            <rFont val="Segoe UI"/>
            <family val="2"/>
          </rPr>
          <t>Tabela 14H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E35FDF-3EA7-43B6-BEB1-D3789E019DF9}">
      <text>
        <r>
          <rPr>
            <b/>
            <sz val="9"/>
            <color indexed="81"/>
            <rFont val="Segoe UI"/>
            <family val="2"/>
          </rPr>
          <t>Tabela 14I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1FCF219-5813-41CF-9436-BDCF97607C2D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F173ECC-2B75-4730-8CD2-397E1F8547CB}">
      <text>
        <r>
          <rPr>
            <b/>
            <sz val="9"/>
            <color indexed="81"/>
            <rFont val="Segoe UI"/>
            <family val="2"/>
          </rPr>
          <t>Tabela 15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FCAA5D3-9362-4F10-ADF5-44BD1FC0DE6A}">
      <text>
        <r>
          <rPr>
            <b/>
            <sz val="9"/>
            <color indexed="81"/>
            <rFont val="Segoe UI"/>
            <family val="2"/>
          </rPr>
          <t>Tabela 16B</t>
        </r>
      </text>
    </comment>
  </commentList>
</comments>
</file>

<file path=xl/comments2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E220758-B0D7-4CF8-853D-D5096CBF2439}">
      <text>
        <r>
          <rPr>
            <b/>
            <sz val="9"/>
            <color indexed="81"/>
            <rFont val="Segoe UI"/>
            <family val="2"/>
          </rPr>
          <t>Tabela 16C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0807308-7504-4E74-9797-7CB62273B758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F1E3BBE-4A7B-4BE8-A056-4E29FB8A37A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5</t>
        </r>
      </text>
    </comment>
  </commentList>
</comments>
</file>

<file path=xl/comments3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8229A46-89B4-48D8-BD13-8057C06882E4}">
      <text>
        <r>
          <rPr>
            <b/>
            <sz val="9"/>
            <color indexed="81"/>
            <rFont val="Segoe UI"/>
            <family val="2"/>
          </rPr>
          <t xml:space="preserve">18
</t>
        </r>
      </text>
    </comment>
  </commentList>
</comments>
</file>

<file path=xl/comments3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610DF27-4F43-4C3D-937B-D8E8A88C8447}">
      <text>
        <r>
          <rPr>
            <b/>
            <sz val="9"/>
            <color indexed="81"/>
            <rFont val="Segoe UI"/>
            <family val="2"/>
          </rPr>
          <t>Tab.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6DBC4AF-B75D-4684-87D6-DC624CD91112}">
      <text>
        <r>
          <rPr>
            <b/>
            <sz val="9"/>
            <color indexed="81"/>
            <rFont val="Segoe UI"/>
            <family val="2"/>
          </rPr>
          <t>14</t>
        </r>
      </text>
    </comment>
  </commentList>
</comments>
</file>

<file path=xl/comments3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175731F1-A924-42F9-839C-506C5EB055D1}">
      <text>
        <r>
          <rPr>
            <b/>
            <sz val="9"/>
            <color indexed="81"/>
            <rFont val="Segoe UI"/>
            <family val="2"/>
          </rPr>
          <t>14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8D0CE8E-4E6A-4BB7-A20C-A3B3504C5F40}">
      <text>
        <r>
          <rPr>
            <b/>
            <sz val="9"/>
            <color indexed="81"/>
            <rFont val="Segoe UI"/>
            <family val="2"/>
          </rPr>
          <t>14B</t>
        </r>
      </text>
    </comment>
  </commentList>
</comments>
</file>

<file path=xl/comments3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4BDE01D-752B-4D53-83F5-AE324EA5B137}">
      <text>
        <r>
          <rPr>
            <b/>
            <sz val="9"/>
            <color indexed="81"/>
            <rFont val="Segoe UI"/>
            <family val="2"/>
          </rPr>
          <t>14C</t>
        </r>
      </text>
    </comment>
  </commentList>
</comments>
</file>

<file path=xl/comments3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779DA1D-8870-45AE-BE33-2D26D7DA1F1F}">
      <text>
        <r>
          <rPr>
            <b/>
            <sz val="9"/>
            <color indexed="81"/>
            <rFont val="Segoe UI"/>
            <family val="2"/>
          </rPr>
          <t>14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A20D8D2-2C93-4D08-A8E3-8AFA9D3A8BBC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3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5180A25-78AB-4256-921E-F78A659DBF29}">
      <text>
        <r>
          <rPr>
            <b/>
            <sz val="9"/>
            <color indexed="81"/>
            <rFont val="Segoe UI"/>
            <family val="2"/>
          </rPr>
          <t>15A</t>
        </r>
      </text>
    </comment>
  </commentList>
</comments>
</file>

<file path=xl/comments3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F508517-6974-495D-9F94-406A8439F1AA}">
      <text>
        <r>
          <rPr>
            <b/>
            <sz val="9"/>
            <color indexed="81"/>
            <rFont val="Segoe UI"/>
            <family val="2"/>
          </rPr>
          <t>15B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  <author>Wesley Paixão Bachiega</author>
  </authors>
  <commentList>
    <comment ref="A1" authorId="0" shapeId="0" xr:uid="{22465956-0C7E-4E5D-871B-CE71A5CDA2CD}">
      <text>
        <r>
          <rPr>
            <b/>
            <sz val="9"/>
            <color indexed="81"/>
            <rFont val="Segoe UI"/>
            <family val="2"/>
          </rPr>
          <t>Está dividido em várias planilhas, note que é porcentagem do PIB como nas tabelas anteriores</t>
        </r>
      </text>
    </comment>
    <comment ref="I1" authorId="1" shapeId="0" xr:uid="{B0AC7D02-919B-4DE9-9797-C885082D98AF}">
      <text>
        <r>
          <rPr>
            <b/>
            <sz val="10"/>
            <color indexed="81"/>
            <rFont val="Segoe UI"/>
            <family val="2"/>
          </rPr>
          <t>Eric Ricardo
: Tabelas 4 e 5, colunas W e X.</t>
        </r>
        <r>
          <rPr>
            <sz val="10"/>
            <color indexed="81"/>
            <rFont val="Segoe UI"/>
            <family val="2"/>
          </rPr>
          <t xml:space="preserve">
</t>
        </r>
      </text>
    </comment>
    <comment ref="I4" authorId="2" shapeId="0" xr:uid="{486916E8-E6AB-4F92-89BC-3DC1002CAFCA}">
      <text>
        <r>
          <rPr>
            <b/>
            <sz val="9"/>
            <color indexed="81"/>
            <rFont val="Segoe UI"/>
            <family val="2"/>
          </rPr>
          <t>tabela 3 - coluna Y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E7" authorId="2" shapeId="0" xr:uid="{B1074725-77DC-43B2-80DD-C7488F5555A4}">
      <text>
        <r>
          <rPr>
            <b/>
            <sz val="9"/>
            <color indexed="81"/>
            <rFont val="Segoe UI"/>
            <family val="2"/>
          </rPr>
          <t>Tabela 3, coluna W</t>
        </r>
      </text>
    </comment>
    <comment ref="H7" authorId="2" shapeId="0" xr:uid="{5ED6EA4B-7571-47A9-B198-E80CE31573D1}">
      <text>
        <r>
          <rPr>
            <sz val="9"/>
            <color indexed="81"/>
            <rFont val="Segoe UI"/>
            <family val="2"/>
          </rPr>
          <t xml:space="preserve">Tabea 3 - coluna X
</t>
        </r>
      </text>
    </comment>
  </commentList>
</comments>
</file>

<file path=xl/comments4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382B274-9F4E-4DAC-91A8-A08DF57C0460}">
      <text>
        <r>
          <rPr>
            <b/>
            <sz val="9"/>
            <color indexed="81"/>
            <rFont val="Segoe UI"/>
            <family val="2"/>
          </rPr>
          <t>Tabela 16</t>
        </r>
      </text>
    </comment>
  </commentList>
</comments>
</file>

<file path=xl/comments4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FA2561-804B-43C7-A52F-B264D1F37A5C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50B503B-52D2-422D-9682-079D694D4D2C}">
      <text>
        <r>
          <rPr>
            <b/>
            <sz val="9"/>
            <color indexed="81"/>
            <rFont val="Segoe UI"/>
            <family val="2"/>
          </rPr>
          <t>Tabela 18</t>
        </r>
      </text>
    </comment>
  </commentList>
</comments>
</file>

<file path=xl/comments4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054DB00-AC27-46AA-80B2-BDF8AC5D8565}">
      <text>
        <r>
          <rPr>
            <b/>
            <sz val="9"/>
            <color indexed="81"/>
            <rFont val="Segoe UI"/>
            <family val="2"/>
          </rPr>
          <t>Tabela 19</t>
        </r>
      </text>
    </comment>
  </commentList>
</comments>
</file>

<file path=xl/comments4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41CB05B-FB92-4A7C-9BC7-8D0AD2EBE800}">
      <text>
        <r>
          <rPr>
            <b/>
            <sz val="9"/>
            <color indexed="81"/>
            <rFont val="Segoe UI"/>
            <family val="2"/>
          </rPr>
          <t>19B</t>
        </r>
      </text>
    </comment>
  </commentList>
</comments>
</file>

<file path=xl/comments4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EA43EDF-1273-491F-9070-758EE854B7C4}">
      <text>
        <r>
          <rPr>
            <b/>
            <sz val="9"/>
            <color indexed="81"/>
            <rFont val="Segoe UI"/>
            <family val="2"/>
          </rPr>
          <t>Tabela 20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89CCB89-F927-49BE-A90C-EB98B123C2DD}">
      <text>
        <r>
          <rPr>
            <b/>
            <sz val="9"/>
            <color indexed="81"/>
            <rFont val="Segoe UI"/>
            <family val="2"/>
          </rPr>
          <t>Tabela 20A</t>
        </r>
      </text>
    </comment>
  </commentList>
</comments>
</file>

<file path=xl/comments4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638E5A4-FA7B-405E-A1D0-73613D178EE7}">
      <text>
        <r>
          <rPr>
            <b/>
            <sz val="9"/>
            <color indexed="81"/>
            <rFont val="Segoe UI"/>
            <family val="2"/>
          </rPr>
          <t>20B</t>
        </r>
      </text>
    </comment>
  </commentList>
</comments>
</file>

<file path=xl/comments4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4259C3B1-D9B4-4042-AD77-A3BA9691A20F}">
      <text>
        <r>
          <rPr>
            <b/>
            <sz val="9"/>
            <color indexed="81"/>
            <rFont val="Segoe UI"/>
            <family val="2"/>
          </rPr>
          <t>Tabela 21</t>
        </r>
      </text>
    </comment>
  </commentList>
</comments>
</file>

<file path=xl/comments4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53247E2-B021-4AB6-84D3-79D4B43A014B}">
      <text>
        <r>
          <rPr>
            <b/>
            <sz val="9"/>
            <color indexed="81"/>
            <rFont val="Segoe UI"/>
            <family val="2"/>
          </rPr>
          <t>Tabela 2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2" authorId="0" shapeId="0" xr:uid="{4621CFE1-CB29-41FA-967A-29F36CBC4C98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</commentList>
</comments>
</file>

<file path=xl/comments5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F19D325-F1DA-4823-8F4E-B49C6F122868}">
      <text>
        <r>
          <rPr>
            <b/>
            <sz val="9"/>
            <color indexed="81"/>
            <rFont val="Segoe UI"/>
            <family val="2"/>
          </rPr>
          <t>Tabela 23</t>
        </r>
      </text>
    </comment>
  </commentList>
</comments>
</file>

<file path=xl/comments5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A40B1FF-9A75-417F-B320-DF78DD817982}">
      <text>
        <r>
          <rPr>
            <b/>
            <sz val="9"/>
            <color indexed="81"/>
            <rFont val="Segoe UI"/>
            <family val="2"/>
          </rPr>
          <t>Tabela 24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DE4420A-96E6-4BD4-B4BE-756CA5584EF7}">
      <text>
        <r>
          <rPr>
            <b/>
            <sz val="9"/>
            <color indexed="81"/>
            <rFont val="Segoe UI"/>
            <family val="2"/>
          </rPr>
          <t>Tabela 25</t>
        </r>
      </text>
    </comment>
  </commentList>
</comments>
</file>

<file path=xl/comments5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F9BDC4A-A9B3-4463-B159-D56EC2D9EE12}">
      <text>
        <r>
          <rPr>
            <b/>
            <sz val="9"/>
            <color indexed="81"/>
            <rFont val="Segoe UI"/>
            <family val="2"/>
          </rPr>
          <t>Tabela 26</t>
        </r>
      </text>
    </comment>
  </commentList>
</comments>
</file>

<file path=xl/comments5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A31657F-7050-4F66-B261-EFF63EA2E2F0}">
      <text>
        <r>
          <rPr>
            <b/>
            <sz val="9"/>
            <color indexed="81"/>
            <rFont val="Segoe UI"/>
            <family val="2"/>
          </rPr>
          <t>Tabela 27</t>
        </r>
      </text>
    </comment>
  </commentList>
</comments>
</file>

<file path=xl/comments5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7E8272-847D-4225-B200-9BAD93B5548D}">
      <text>
        <r>
          <rPr>
            <b/>
            <sz val="9"/>
            <color indexed="81"/>
            <rFont val="Segoe UI"/>
            <family val="2"/>
          </rPr>
          <t>Tabela 1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04EE2A6-66E7-41EF-A14D-339CBBD93552}">
      <text>
        <r>
          <rPr>
            <b/>
            <sz val="9"/>
            <color indexed="81"/>
            <rFont val="Segoe UI"/>
            <family val="2"/>
          </rPr>
          <t>Tabela 1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421D0C9-423F-4D81-851C-744F05438FCF}">
      <text>
        <r>
          <rPr>
            <b/>
            <sz val="9"/>
            <color indexed="81"/>
            <rFont val="Segoe UI"/>
            <family val="2"/>
          </rPr>
          <t>Tabela 1B</t>
        </r>
      </text>
    </comment>
  </commentList>
</comments>
</file>

<file path=xl/comments5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9357BA9-D00E-4535-A393-5931B28F9E72}">
      <text>
        <r>
          <rPr>
            <b/>
            <sz val="9"/>
            <color indexed="81"/>
            <rFont val="Segoe UI"/>
            <family val="2"/>
          </rPr>
          <t>Tabela 28</t>
        </r>
      </text>
    </comment>
  </commentList>
</comments>
</file>

<file path=xl/comments5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21692B8-B50F-49EC-86C6-C118274BF0DF}">
      <text>
        <r>
          <rPr>
            <b/>
            <sz val="9"/>
            <color indexed="81"/>
            <rFont val="Segoe UI"/>
            <family val="2"/>
          </rPr>
          <t>Tabela 29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F3AA904A-E749-4DDB-912F-65C953FDC249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</authors>
  <commentList>
    <comment ref="A1" authorId="0" shapeId="0" xr:uid="{B950AF7D-665E-4874-A9D3-A1C69C9BAC0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  <comment ref="B6" authorId="1" shapeId="0" xr:uid="{A1555536-6154-4101-AFF0-D05091A03CDE}">
      <text>
        <r>
          <rPr>
            <b/>
            <sz val="10"/>
            <color indexed="81"/>
            <rFont val="Segoe UI"/>
            <family val="2"/>
          </rPr>
          <t xml:space="preserve">Eric Ricardo: Somar colunas R e S
</t>
        </r>
        <r>
          <rPr>
            <sz val="10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B3DCEA3-A03F-488C-9126-D97440555DB1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6651EF6A-A167-408E-A22D-5F7FB0CCBA4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A</t>
        </r>
      </text>
    </comment>
  </commentList>
</comments>
</file>

<file path=xl/sharedStrings.xml><?xml version="1.0" encoding="utf-8"?>
<sst xmlns="http://schemas.openxmlformats.org/spreadsheetml/2006/main" count="5618" uniqueCount="546">
  <si>
    <t>Período</t>
  </si>
  <si>
    <t>Concessões</t>
  </si>
  <si>
    <t>PJ</t>
  </si>
  <si>
    <t>PF</t>
  </si>
  <si>
    <t>Total</t>
  </si>
  <si>
    <t>No mês</t>
  </si>
  <si>
    <t>Em 12 meses</t>
  </si>
  <si>
    <t>Inadimplência</t>
  </si>
  <si>
    <t>Recursos</t>
  </si>
  <si>
    <t>Livres</t>
  </si>
  <si>
    <t>Direcionados</t>
  </si>
  <si>
    <t>%</t>
  </si>
  <si>
    <t>Pessoas jurídicas</t>
  </si>
  <si>
    <t>Provisões</t>
  </si>
  <si>
    <t>Saldos</t>
  </si>
  <si>
    <t>R$ milhões</t>
  </si>
  <si>
    <t>Setor privado</t>
  </si>
  <si>
    <t>Indústria</t>
  </si>
  <si>
    <t>*</t>
  </si>
  <si>
    <t>imobiliário</t>
  </si>
  <si>
    <t>especial</t>
  </si>
  <si>
    <t>garantida</t>
  </si>
  <si>
    <t>cheques</t>
  </si>
  <si>
    <t>duplicata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rural</t>
  </si>
  <si>
    <t>Compror</t>
  </si>
  <si>
    <t>Vendor</t>
  </si>
  <si>
    <t>Crédito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BNDES</t>
  </si>
  <si>
    <t>Prazo maior</t>
  </si>
  <si>
    <t>365 dias</t>
  </si>
  <si>
    <t>Prazo menor</t>
  </si>
  <si>
    <t>% a.a.</t>
  </si>
  <si>
    <t>Taxa de captação</t>
  </si>
  <si>
    <t>Taxa de aplicação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>pessoal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 xml:space="preserve">Cartão </t>
  </si>
  <si>
    <t>de crédito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Não</t>
  </si>
  <si>
    <t>consignado</t>
  </si>
  <si>
    <t>Aquisição</t>
  </si>
  <si>
    <t>Instituições</t>
  </si>
  <si>
    <t>financeiras</t>
  </si>
  <si>
    <t>públicas</t>
  </si>
  <si>
    <t>privadas</t>
  </si>
  <si>
    <t>estrangeiras</t>
  </si>
  <si>
    <t>nacionais</t>
  </si>
  <si>
    <t>ACC1/</t>
  </si>
  <si>
    <t>meses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Teto </t>
  </si>
  <si>
    <r>
      <t>ACC</t>
    </r>
    <r>
      <rPr>
        <vertAlign val="superscript"/>
        <sz val="8"/>
        <rFont val="Arial"/>
        <family val="2"/>
      </rPr>
      <t>3/</t>
    </r>
  </si>
  <si>
    <r>
      <t>Outros</t>
    </r>
    <r>
      <rPr>
        <vertAlign val="superscript"/>
        <sz val="8"/>
        <rFont val="Arial"/>
        <family val="2"/>
      </rPr>
      <t>4/</t>
    </r>
  </si>
  <si>
    <r>
      <t>importações</t>
    </r>
    <r>
      <rPr>
        <vertAlign val="superscript"/>
        <sz val="8"/>
        <rFont val="Arial"/>
        <family val="2"/>
      </rPr>
      <t>3/</t>
    </r>
  </si>
  <si>
    <r>
      <t>externo</t>
    </r>
    <r>
      <rPr>
        <vertAlign val="superscript"/>
        <sz val="8"/>
        <rFont val="Arial"/>
        <family val="2"/>
      </rPr>
      <t>3/</t>
    </r>
  </si>
  <si>
    <r>
      <t>À vista</t>
    </r>
    <r>
      <rPr>
        <vertAlign val="superscript"/>
        <sz val="8"/>
        <rFont val="Arial"/>
        <family val="2"/>
      </rPr>
      <t>2/</t>
    </r>
  </si>
  <si>
    <r>
      <t>parcelado</t>
    </r>
    <r>
      <rPr>
        <vertAlign val="superscript"/>
        <sz val="8"/>
        <rFont val="Arial"/>
        <family val="2"/>
      </rPr>
      <t>1/</t>
    </r>
  </si>
  <si>
    <t>monetária</t>
  </si>
  <si>
    <t>No</t>
  </si>
  <si>
    <t>mês</t>
  </si>
  <si>
    <t>Operações</t>
  </si>
  <si>
    <t>Outras</t>
  </si>
  <si>
    <t>Variação</t>
  </si>
  <si>
    <t>Tesouro</t>
  </si>
  <si>
    <t>com títulos</t>
  </si>
  <si>
    <t>do setor</t>
  </si>
  <si>
    <t>instituições</t>
  </si>
  <si>
    <t>da base</t>
  </si>
  <si>
    <t>externo</t>
  </si>
  <si>
    <t>federais</t>
  </si>
  <si>
    <t>Depósitos</t>
  </si>
  <si>
    <t>M1</t>
  </si>
  <si>
    <t>M2</t>
  </si>
  <si>
    <t>Variação percentual</t>
  </si>
  <si>
    <t>Depósito de</t>
  </si>
  <si>
    <t>Títulos</t>
  </si>
  <si>
    <t>para</t>
  </si>
  <si>
    <t>poupança</t>
  </si>
  <si>
    <t>investimentos</t>
  </si>
  <si>
    <t>títulos</t>
  </si>
  <si>
    <t>Recolhimentos compulsórios/encaixes obrigatórios</t>
  </si>
  <si>
    <t xml:space="preserve">Poupança    </t>
  </si>
  <si>
    <t>Exigibilidade</t>
  </si>
  <si>
    <t>Pos. vendida</t>
  </si>
  <si>
    <t>Resumo</t>
  </si>
  <si>
    <t>à vista</t>
  </si>
  <si>
    <t>a prazo</t>
  </si>
  <si>
    <t>de câmbio</t>
  </si>
  <si>
    <t>Em</t>
  </si>
  <si>
    <t xml:space="preserve">Em </t>
  </si>
  <si>
    <t>espécie</t>
  </si>
  <si>
    <r>
      <t xml:space="preserve">Variável: </t>
    </r>
    <r>
      <rPr>
        <sz val="10"/>
        <rFont val="Calibri"/>
        <family val="2"/>
      </rPr>
      <t>Quadro I - Crédito do sistema financeiro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Variável: </t>
    </r>
    <r>
      <rPr>
        <sz val="10"/>
        <rFont val="Calibri"/>
        <family val="2"/>
      </rPr>
      <t>Quadro II - Crédito do sistema financeiro – Recursos livres</t>
    </r>
  </si>
  <si>
    <r>
      <t xml:space="preserve">Variável: </t>
    </r>
    <r>
      <rPr>
        <sz val="10"/>
        <rFont val="Calibri"/>
        <family val="2"/>
      </rPr>
      <t>Quadro III - Crédito do sistema financeiro – Recursos direcionados</t>
    </r>
  </si>
  <si>
    <r>
      <t>PIB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ACC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4/</t>
    </r>
  </si>
  <si>
    <r>
      <t>importações</t>
    </r>
    <r>
      <rPr>
        <vertAlign val="superscript"/>
        <sz val="10"/>
        <rFont val="Calibri"/>
        <family val="2"/>
      </rPr>
      <t>3/</t>
    </r>
  </si>
  <si>
    <r>
      <t>externo</t>
    </r>
    <r>
      <rPr>
        <vertAlign val="superscript"/>
        <sz val="10"/>
        <rFont val="Calibri"/>
        <family val="2"/>
      </rPr>
      <t>3/</t>
    </r>
  </si>
  <si>
    <r>
      <t>parcel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2/</t>
    </r>
  </si>
  <si>
    <r>
      <t>renegoci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 - Crédito do sistema financeiro – Recursos livres – Saldo por modalidade – Pessoas físicas</t>
    </r>
  </si>
  <si>
    <r>
      <t>Crédito rural</t>
    </r>
    <r>
      <rPr>
        <vertAlign val="superscript"/>
        <sz val="10"/>
        <rFont val="Calibri"/>
        <family val="2"/>
      </rPr>
      <t>1/</t>
    </r>
  </si>
  <si>
    <r>
      <t>Financiamentos imobiliários</t>
    </r>
    <r>
      <rPr>
        <vertAlign val="superscript"/>
        <sz val="10"/>
        <rFont val="Calibri"/>
        <family val="2"/>
      </rPr>
      <t>2/</t>
    </r>
  </si>
  <si>
    <r>
      <t>Outr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II - Crédito do sistema financeiro – Recursos direcionados – Saldo por modalidade – Pessoas físicas</t>
    </r>
  </si>
  <si>
    <r>
      <t>Financiamento imobiliário</t>
    </r>
    <r>
      <rPr>
        <vertAlign val="superscript"/>
        <sz val="10"/>
        <rFont val="Calibri"/>
        <family val="2"/>
      </rPr>
      <t>2/</t>
    </r>
  </si>
  <si>
    <r>
      <t>investiment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IX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A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B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X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A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B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I - Crédito do sistema financeiro – Recursos direcionados – Concessões por modalidade – Pessoas jurídicas</t>
    </r>
  </si>
  <si>
    <r>
      <t xml:space="preserve">Variável: </t>
    </r>
    <r>
      <rPr>
        <sz val="10"/>
        <rFont val="Calibri"/>
        <family val="2"/>
      </rPr>
      <t>Quadro XII - Crédito do sistema financeiro – Recursos direcionados – Concessões por modalidade – Pessoas físicas</t>
    </r>
  </si>
  <si>
    <r>
      <t>Spread</t>
    </r>
    <r>
      <rPr>
        <i/>
        <vertAlign val="superscript"/>
        <sz val="10"/>
        <color indexed="8"/>
        <rFont val="Calibri"/>
        <family val="2"/>
      </rPr>
      <t>2/</t>
    </r>
  </si>
  <si>
    <t>Unidade: %</t>
  </si>
  <si>
    <r>
      <t>preferencial</t>
    </r>
    <r>
      <rPr>
        <vertAlign val="superscript"/>
        <sz val="10"/>
        <color indexed="8"/>
        <rFont val="Calibri"/>
        <family val="2"/>
      </rPr>
      <t>3/</t>
    </r>
  </si>
  <si>
    <t>-</t>
  </si>
  <si>
    <t>Unidade: % a.a.</t>
  </si>
  <si>
    <r>
      <t>ACC</t>
    </r>
    <r>
      <rPr>
        <vertAlign val="superscript"/>
        <sz val="10"/>
        <rFont val="Calibri"/>
        <family val="2"/>
      </rPr>
      <t>1/</t>
    </r>
  </si>
  <si>
    <r>
      <t>importações</t>
    </r>
    <r>
      <rPr>
        <vertAlign val="superscript"/>
        <sz val="10"/>
        <rFont val="Calibri"/>
        <family val="2"/>
      </rPr>
      <t>1/</t>
    </r>
  </si>
  <si>
    <r>
      <t>externo</t>
    </r>
    <r>
      <rPr>
        <vertAlign val="superscript"/>
        <sz val="10"/>
        <rFont val="Calibri"/>
        <family val="2"/>
      </rPr>
      <t>1/</t>
    </r>
  </si>
  <si>
    <t>Unidade: Meses</t>
  </si>
  <si>
    <r>
      <t>Unidade:</t>
    </r>
    <r>
      <rPr>
        <sz val="10"/>
        <rFont val="Calibri"/>
        <family val="2"/>
      </rPr>
      <t xml:space="preserve"> Meses</t>
    </r>
  </si>
  <si>
    <r>
      <t>investimento</t>
    </r>
    <r>
      <rPr>
        <vertAlign val="superscript"/>
        <sz val="10"/>
        <rFont val="Calibri"/>
        <family val="2"/>
      </rPr>
      <t>3/</t>
    </r>
  </si>
  <si>
    <r>
      <t>Unidade:</t>
    </r>
    <r>
      <rPr>
        <sz val="10"/>
        <rFont val="Calibri"/>
        <family val="2"/>
      </rPr>
      <t xml:space="preserve"> %</t>
    </r>
  </si>
  <si>
    <r>
      <t>ACC</t>
    </r>
    <r>
      <rPr>
        <vertAlign val="superscript"/>
        <sz val="10"/>
        <rFont val="Calibri"/>
        <family val="2"/>
      </rPr>
      <t>2/</t>
    </r>
  </si>
  <si>
    <r>
      <t>importações</t>
    </r>
    <r>
      <rPr>
        <vertAlign val="superscript"/>
        <sz val="10"/>
        <rFont val="Calibri"/>
        <family val="2"/>
      </rPr>
      <t>2/</t>
    </r>
  </si>
  <si>
    <r>
      <t>externo</t>
    </r>
    <r>
      <rPr>
        <vertAlign val="superscript"/>
        <sz val="10"/>
        <rFont val="Calibri"/>
        <family val="2"/>
      </rPr>
      <t>2/</t>
    </r>
  </si>
  <si>
    <r>
      <t>e parcelado</t>
    </r>
    <r>
      <rPr>
        <vertAlign val="superscript"/>
        <sz val="10"/>
        <rFont val="Calibri"/>
        <family val="2"/>
      </rPr>
      <t>1/</t>
    </r>
  </si>
  <si>
    <r>
      <t xml:space="preserve"> e parcelado</t>
    </r>
    <r>
      <rPr>
        <vertAlign val="superscript"/>
        <sz val="10"/>
        <rFont val="Calibri"/>
        <family val="2"/>
      </rPr>
      <t>1/</t>
    </r>
  </si>
  <si>
    <r>
      <t>Unidade:</t>
    </r>
    <r>
      <rPr>
        <sz val="10"/>
        <rFont val="Calibri"/>
        <family val="2"/>
      </rPr>
      <t xml:space="preserve"> </t>
    </r>
  </si>
  <si>
    <t>Base monetária</t>
  </si>
  <si>
    <t>Papel-moeda emitido</t>
  </si>
  <si>
    <t>Reservas bancárias</t>
  </si>
  <si>
    <t>12 meses</t>
  </si>
  <si>
    <t xml:space="preserve">Operações </t>
  </si>
  <si>
    <t>Redesconto</t>
  </si>
  <si>
    <r>
      <t>Nacional</t>
    </r>
    <r>
      <rPr>
        <b/>
        <vertAlign val="superscript"/>
        <sz val="10"/>
        <rFont val="Calibri"/>
        <family val="2"/>
      </rPr>
      <t>1/</t>
    </r>
  </si>
  <si>
    <t>do</t>
  </si>
  <si>
    <t>de</t>
  </si>
  <si>
    <t>com derivati-</t>
  </si>
  <si>
    <r>
      <t>contas</t>
    </r>
    <r>
      <rPr>
        <b/>
        <vertAlign val="superscript"/>
        <sz val="10"/>
        <rFont val="Calibri"/>
        <family val="2"/>
      </rPr>
      <t>3/</t>
    </r>
  </si>
  <si>
    <t xml:space="preserve">públicos </t>
  </si>
  <si>
    <t>Banco</t>
  </si>
  <si>
    <t>vos – ajustes</t>
  </si>
  <si>
    <t xml:space="preserve">federais </t>
  </si>
  <si>
    <t>Central</t>
  </si>
  <si>
    <r>
      <t>financeiras</t>
    </r>
    <r>
      <rPr>
        <b/>
        <vertAlign val="superscript"/>
        <sz val="10"/>
        <rFont val="Calibri"/>
        <family val="2"/>
      </rPr>
      <t>2/</t>
    </r>
  </si>
  <si>
    <t>Meios de pagamento</t>
  </si>
  <si>
    <t xml:space="preserve">Papel-moeda em poder do público </t>
  </si>
  <si>
    <t>Depósitos à vista</t>
  </si>
  <si>
    <t>Variação porcentual</t>
  </si>
  <si>
    <r>
      <t>privados</t>
    </r>
    <r>
      <rPr>
        <b/>
        <vertAlign val="superscript"/>
        <sz val="10"/>
        <rFont val="Calibri"/>
        <family val="2"/>
      </rPr>
      <t>1/</t>
    </r>
  </si>
  <si>
    <r>
      <t>adicional</t>
    </r>
    <r>
      <rPr>
        <b/>
        <vertAlign val="superscript"/>
        <sz val="10"/>
        <rFont val="Calibri"/>
        <family val="2"/>
      </rPr>
      <t>4/</t>
    </r>
  </si>
  <si>
    <r>
      <t>espécie</t>
    </r>
    <r>
      <rPr>
        <b/>
        <vertAlign val="superscript"/>
        <sz val="10"/>
        <rFont val="Calibri"/>
        <family val="2"/>
      </rPr>
      <t>1/</t>
    </r>
  </si>
  <si>
    <r>
      <t>espécie</t>
    </r>
    <r>
      <rPr>
        <b/>
        <vertAlign val="superscript"/>
        <sz val="10"/>
        <rFont val="Calibri"/>
        <family val="2"/>
      </rPr>
      <t>2/</t>
    </r>
  </si>
  <si>
    <r>
      <t>espécie</t>
    </r>
    <r>
      <rPr>
        <b/>
        <vertAlign val="superscript"/>
        <sz val="10"/>
        <rFont val="Calibri"/>
        <family val="2"/>
      </rPr>
      <t>3/</t>
    </r>
  </si>
  <si>
    <t>02/02/2013</t>
  </si>
  <si>
    <t>03/03/2013</t>
  </si>
  <si>
    <t>04/04/2013</t>
  </si>
  <si>
    <t>05/05/2013</t>
  </si>
  <si>
    <t>06/06/2013</t>
  </si>
  <si>
    <t>Unidade:R$milhões</t>
  </si>
  <si>
    <t>Fonte:Bacen</t>
  </si>
  <si>
    <t>Créditorural1/</t>
  </si>
  <si>
    <t>Financiamentosimobiliários2/</t>
  </si>
  <si>
    <t>Taxasde</t>
  </si>
  <si>
    <t>degiro</t>
  </si>
  <si>
    <t>Cartãodecrédito</t>
  </si>
  <si>
    <t>Àvista3/</t>
  </si>
  <si>
    <t>Variável:QuadroVI-B-Créditodosistemafinanceiro–Recursoslivres–Saldopormodalidade–Pessoasfísicas</t>
  </si>
  <si>
    <t>Arrendamentomercantil</t>
  </si>
  <si>
    <t>Totalnão</t>
  </si>
  <si>
    <t>decheques</t>
  </si>
  <si>
    <t>Outrosbens</t>
  </si>
  <si>
    <t>Variável:QuadroV-Créditodosistemafinanceiro–Recursoslivres–Saldopormodalidade–Pessoasjurídicas</t>
  </si>
  <si>
    <t>Conta</t>
  </si>
  <si>
    <t>365dias</t>
  </si>
  <si>
    <t>Unidade:%</t>
  </si>
  <si>
    <t>Pessoasjurídicas</t>
  </si>
  <si>
    <t>Pessoasfísicas</t>
  </si>
  <si>
    <t>(R$milhões)</t>
  </si>
  <si>
    <t>Região Norte</t>
  </si>
  <si>
    <t>Região Nordeste</t>
  </si>
  <si>
    <t>Região Centro-Oeste</t>
  </si>
  <si>
    <t>Região Sudeste</t>
  </si>
  <si>
    <t>Região Sul</t>
  </si>
  <si>
    <t>Serviços</t>
  </si>
  <si>
    <r>
      <rPr>
        <b/>
        <sz val="10"/>
        <rFont val="Calibri"/>
        <family val="2"/>
      </rPr>
      <t>Fonte</t>
    </r>
    <r>
      <rPr>
        <sz val="10"/>
        <rFont val="Calibri"/>
        <family val="2"/>
      </rPr>
      <t xml:space="preserve">: </t>
    </r>
    <r>
      <rPr>
        <sz val="10"/>
        <rFont val="Calibri"/>
        <family val="2"/>
      </rPr>
      <t>Bacen</t>
    </r>
  </si>
  <si>
    <r>
      <rPr>
        <b/>
        <sz val="10"/>
        <rFont val="Calibri"/>
        <family val="2"/>
      </rPr>
      <t>Unidade</t>
    </r>
    <r>
      <rPr>
        <sz val="10"/>
        <rFont val="Calibri"/>
        <family val="2"/>
      </rPr>
      <t>: R$ Milhões</t>
    </r>
  </si>
  <si>
    <t>municipais</t>
  </si>
  <si>
    <t>estaduais e</t>
  </si>
  <si>
    <t>Governos</t>
  </si>
  <si>
    <t>Setor público</t>
  </si>
  <si>
    <r>
      <rPr>
        <b/>
        <sz val="10"/>
        <rFont val="Calibri"/>
        <family val="2"/>
      </rPr>
      <t>Unidade:</t>
    </r>
    <r>
      <rPr>
        <sz val="10"/>
        <rFont val="Calibri"/>
        <family val="2"/>
      </rPr>
      <t xml:space="preserve"> R$ Milhões</t>
    </r>
  </si>
  <si>
    <r>
      <rPr>
        <b/>
        <sz val="10"/>
        <rFont val="Calibri"/>
        <family val="2"/>
      </rPr>
      <t>Fonte:</t>
    </r>
    <r>
      <rPr>
        <sz val="10"/>
        <rFont val="Calibri"/>
        <family val="2"/>
      </rPr>
      <t xml:space="preserve"> Bacen</t>
    </r>
  </si>
  <si>
    <t>Governo Federal</t>
  </si>
  <si>
    <r>
      <t xml:space="preserve">Unidade: </t>
    </r>
    <r>
      <rPr>
        <sz val="10"/>
        <rFont val="Calibri"/>
        <family val="2"/>
      </rPr>
      <t>R$ Bilhões</t>
    </r>
  </si>
  <si>
    <t>f</t>
  </si>
  <si>
    <r>
      <t xml:space="preserve">Fonte: </t>
    </r>
    <r>
      <rPr>
        <sz val="10"/>
        <rFont val="Calibri"/>
        <family val="2"/>
      </rPr>
      <t>Bacen https://www.bcb.gov.br/htms/notecon2-p.asp</t>
    </r>
  </si>
  <si>
    <t>20857;20858;20859;20860;20861;20862;20863</t>
  </si>
  <si>
    <t>20864;20865;20867;20868;20870;20871</t>
  </si>
  <si>
    <t>20873;20874;20875;20876;20877;20856</t>
  </si>
  <si>
    <t>20879;20882;20881;20883;20884;20885;20886;20887</t>
  </si>
  <si>
    <t>20889;20890;20892;20893;20880;20894;20878</t>
  </si>
  <si>
    <t>20897;20898;20899;20900;20901;20902;20903;20904;20905;20907;20896</t>
  </si>
  <si>
    <t>20909;20910;20911;20912;20913;20914;20916;20917;20922;20923;20908</t>
  </si>
  <si>
    <t>20935;20949;20985;20925;20962;20963;20990;20993;20926;20924</t>
  </si>
  <si>
    <t>21017;21018;21020;21021;21023;21024</t>
  </si>
  <si>
    <t>21027;21028;21029;21030;21031;21032;21007</t>
  </si>
  <si>
    <t>21034;21035;21038;21037;21039;21040;21041</t>
  </si>
  <si>
    <t>21042;21043;21048;21049;21050</t>
  </si>
  <si>
    <t>21045;21046;21051;21036;21052;21033</t>
  </si>
  <si>
    <t>21055;21056;21057;21058;21059;21060;21061;21062;21063;21064;21065;21054</t>
  </si>
  <si>
    <t>21067;21068;21069;21070;21071;21072;21074;21075;21076;21080;21081;21066</t>
  </si>
  <si>
    <t>Regular</t>
  </si>
  <si>
    <t>Não regular</t>
  </si>
  <si>
    <t>Composição</t>
  </si>
  <si>
    <t>de dívidas  ¹</t>
  </si>
  <si>
    <t>ICC</t>
  </si>
  <si>
    <t>Taxa de captação do ICC</t>
  </si>
  <si>
    <t>Spread do ICC</t>
  </si>
  <si>
    <r>
      <t xml:space="preserve">Variável: </t>
    </r>
    <r>
      <rPr>
        <sz val="10"/>
        <rFont val="Calibri"/>
        <family val="2"/>
      </rPr>
      <t>Quadro XIII A- Credito do Sistema Financeiro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II - Credito do Sistema Financeiro - 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B– Crédito do sistema financeiro – Recursos livres -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C– Crédito do sistema financeiro – Recursos livres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V– Crédito do sistema financeiro – Recursos livres - ICC por modalidade – Pessoas jurídicas</t>
    </r>
  </si>
  <si>
    <t>duplicatas e</t>
  </si>
  <si>
    <t>recebíveis</t>
  </si>
  <si>
    <t>rotativo1/</t>
  </si>
  <si>
    <r>
      <t xml:space="preserve">Variável: </t>
    </r>
    <r>
      <rPr>
        <sz val="10"/>
        <rFont val="Calibri"/>
        <family val="2"/>
      </rPr>
      <t>Quadro XIV A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IV B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V - Crédito do sistema financeiro – Recursos livres – ICC por modalidade – Pessoas físicas</t>
    </r>
  </si>
  <si>
    <r>
      <t>Dívidas</t>
    </r>
    <r>
      <rPr>
        <vertAlign val="superscript"/>
        <sz val="8"/>
        <rFont val="Arial"/>
        <family val="2"/>
      </rPr>
      <t>6/</t>
    </r>
  </si>
  <si>
    <r>
      <t>preferencial</t>
    </r>
    <r>
      <rPr>
        <vertAlign val="superscript"/>
        <sz val="8"/>
        <color indexed="8"/>
        <rFont val="Arial"/>
        <family val="2"/>
      </rPr>
      <t>3/</t>
    </r>
  </si>
  <si>
    <r>
      <t>Rotativo</t>
    </r>
    <r>
      <rPr>
        <vertAlign val="superscript"/>
        <sz val="8"/>
        <rFont val="Arial"/>
        <family val="2"/>
      </rPr>
      <t>1/</t>
    </r>
  </si>
  <si>
    <r>
      <t>Parcelado</t>
    </r>
    <r>
      <rPr>
        <vertAlign val="superscript"/>
        <sz val="8"/>
        <rFont val="Arial"/>
        <family val="2"/>
      </rPr>
      <t>2/</t>
    </r>
  </si>
  <si>
    <r>
      <t>À Vista</t>
    </r>
    <r>
      <rPr>
        <vertAlign val="superscript"/>
        <sz val="8"/>
        <rFont val="Arial"/>
        <family val="2"/>
      </rPr>
      <t>3/</t>
    </r>
  </si>
  <si>
    <r>
      <t>Regular</t>
    </r>
    <r>
      <rPr>
        <vertAlign val="superscript"/>
        <sz val="8"/>
        <rFont val="Arial"/>
        <family val="2"/>
      </rPr>
      <t>4/</t>
    </r>
  </si>
  <si>
    <r>
      <t>Não regular</t>
    </r>
    <r>
      <rPr>
        <vertAlign val="superscript"/>
        <sz val="8"/>
        <rFont val="Arial"/>
        <family val="2"/>
      </rPr>
      <t>5/</t>
    </r>
  </si>
  <si>
    <t xml:space="preserve"> - </t>
  </si>
  <si>
    <r>
      <t xml:space="preserve">Variável: </t>
    </r>
    <r>
      <rPr>
        <sz val="10"/>
        <rFont val="Calibri"/>
        <family val="2"/>
      </rPr>
      <t>Quadro XVIII - Crédito do sistema financeiro –  Taxas de juros e spread</t>
    </r>
  </si>
  <si>
    <r>
      <t xml:space="preserve">Variável: </t>
    </r>
    <r>
      <rPr>
        <sz val="10"/>
        <rFont val="Calibri"/>
        <family val="2"/>
      </rPr>
      <t>Quadro XVIII A - Crédito do sistema financeiro – 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B - Crédito do sistema financeiro – Recursos livres - Taxas de juros e spread</t>
    </r>
  </si>
  <si>
    <r>
      <t xml:space="preserve">Variável: </t>
    </r>
    <r>
      <rPr>
        <sz val="10"/>
        <rFont val="Calibri"/>
        <family val="2"/>
      </rPr>
      <t>Quadro XVIII-C - Crédito do sistema financeiro – Recursos livres -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D - Crédito do sistema financeiro – Recursos direcionados - Taxas de juros e spread</t>
    </r>
  </si>
  <si>
    <r>
      <t xml:space="preserve">Variável: </t>
    </r>
    <r>
      <rPr>
        <sz val="10"/>
        <rFont val="Calibri"/>
        <family val="2"/>
      </rPr>
      <t>Quadro XIX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A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B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 A - Crédito do sistema financeiro – Recursos livres -  Taxas mensais médias de juros por modalidade – Pessoas físicas</t>
    </r>
  </si>
  <si>
    <r>
      <t xml:space="preserve">Variável: </t>
    </r>
    <r>
      <rPr>
        <sz val="10"/>
        <rFont val="Calibri"/>
        <family val="2"/>
      </rPr>
      <t>Quadro XX-B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-C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I - Crédito do sistema  – Recursos direcionado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III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III-A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II-B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V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A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B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V - Crédito do sistema  financeiro – Recursos direcionado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VI - Crédito do sistema  financeiro – Recursos direcionados -  Inadimplência por modalidade – Pessoas físicas</t>
    </r>
  </si>
  <si>
    <t>Quadro XXVIII – Crédito do sistema financeiro - Saldo por atividade econômica1/</t>
  </si>
  <si>
    <t>Quadro XXIX – Crédito do sistema financeiro - Saldo por tipo de cliente</t>
  </si>
  <si>
    <r>
      <t xml:space="preserve">Variável: </t>
    </r>
    <r>
      <rPr>
        <sz val="10"/>
        <rFont val="Calibri"/>
        <family val="2"/>
      </rPr>
      <t>Quadro XXX - Crédito do sistema  financeiro –   Controle de capital</t>
    </r>
  </si>
  <si>
    <r>
      <t xml:space="preserve">Variável: </t>
    </r>
    <r>
      <rPr>
        <sz val="10"/>
        <rFont val="Calibri"/>
        <family val="2"/>
      </rPr>
      <t>Quadro XXXIII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V-A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I - Crédito do sistema  – Recursos direcionado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X - Crédito do sistema  – Recursos direcionado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L - Crédito do sistema  financeiro - Prazo médio da carteira – modalidades selecionadas</t>
    </r>
  </si>
  <si>
    <r>
      <t xml:space="preserve">Variável: </t>
    </r>
    <r>
      <rPr>
        <sz val="10"/>
        <rFont val="Calibri"/>
        <family val="2"/>
      </rPr>
      <t>Quadro XL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V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-A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I - Crédito do sistema  financeiro – Recursos direcionado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VIII - Crédito do sistema  financeiro – Recursos direcionados - Atrasos de 15 a 90 dias por modalidade – Pessoas físicas</t>
    </r>
  </si>
  <si>
    <t>Quadro XLIX – Crédito do sistema financeiro – Por região geográfica - Saldo das operações superiores a R$1 mil1/</t>
  </si>
  <si>
    <r>
      <t xml:space="preserve">Variável: </t>
    </r>
    <r>
      <rPr>
        <sz val="10"/>
        <rFont val="Calibri"/>
        <family val="2"/>
      </rPr>
      <t>Quadro L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Fatores condicionantes da base monetária (Fluxos acumulados no mês e diários no mês corrente)</t>
    </r>
  </si>
  <si>
    <r>
      <t xml:space="preserve">Variável: </t>
    </r>
    <r>
      <rPr>
        <sz val="10"/>
        <rFont val="Calibri"/>
        <family val="2"/>
      </rPr>
      <t>Quadro LI - Meios de pagamento e componentes (Média dos saldos nos dias úteis )</t>
    </r>
  </si>
  <si>
    <r>
      <t xml:space="preserve">Variável: </t>
    </r>
    <r>
      <rPr>
        <sz val="10"/>
        <rFont val="Calibri"/>
        <family val="2"/>
      </rPr>
      <t>Quadro LII- Meios de pagamento ampliados (Saldos em final de período)</t>
    </r>
  </si>
  <si>
    <r>
      <t xml:space="preserve">Variável: </t>
    </r>
    <r>
      <rPr>
        <sz val="10"/>
        <rFont val="Calibri"/>
        <family val="2"/>
      </rPr>
      <t>Quadro LIV - Recolhimentos compulsórios/encaixes obrigatórios - Saldos em final de período</t>
    </r>
  </si>
  <si>
    <t>Unidade: % a.m.</t>
  </si>
  <si>
    <t>Não Regular</t>
  </si>
  <si>
    <r>
      <t>Rotativo</t>
    </r>
    <r>
      <rPr>
        <vertAlign val="superscript"/>
        <sz val="10"/>
        <rFont val="Calibri"/>
        <family val="2"/>
      </rPr>
      <t>1/</t>
    </r>
  </si>
  <si>
    <r>
      <t xml:space="preserve">Variável: </t>
    </r>
    <r>
      <rPr>
        <sz val="10"/>
        <rFont val="Calibri"/>
        <family val="2"/>
      </rPr>
      <t>Quadro XV-A – Crédito do sistema financeiro – Recursos livres - ICC por modalidade – Pessoas físicas</t>
    </r>
  </si>
  <si>
    <r>
      <t xml:space="preserve">Unidade: </t>
    </r>
    <r>
      <rPr>
        <sz val="10"/>
        <rFont val="Calibri"/>
        <family val="2"/>
      </rPr>
      <t>% a.a.</t>
    </r>
  </si>
  <si>
    <r>
      <t xml:space="preserve">Variável: </t>
    </r>
    <r>
      <rPr>
        <sz val="10"/>
        <rFont val="Calibri"/>
        <family val="2"/>
      </rPr>
      <t>Quadro XVI - Crédito do sistema financeiro – Recursos direcionados – ICC por modalidade – Pessoas jurídicas</t>
    </r>
  </si>
  <si>
    <r>
      <t xml:space="preserve">Variável: </t>
    </r>
    <r>
      <rPr>
        <sz val="10"/>
        <rFont val="Calibri"/>
        <family val="2"/>
      </rPr>
      <t>Quadro XVII - Crédito do sistema financeiro – Recursos direcionados – ICC por modalidade – Pessoas físicas</t>
    </r>
  </si>
  <si>
    <t>Rotativo1/</t>
  </si>
  <si>
    <t>Parcelado2/</t>
  </si>
  <si>
    <t>À vista3/</t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Regular</t>
    </r>
    <r>
      <rPr>
        <vertAlign val="superscript"/>
        <sz val="10"/>
        <rFont val="Calibri"/>
        <family val="2"/>
      </rPr>
      <t>4/</t>
    </r>
  </si>
  <si>
    <r>
      <t>Não regular</t>
    </r>
    <r>
      <rPr>
        <vertAlign val="superscript"/>
        <sz val="10"/>
        <rFont val="Calibri"/>
        <family val="2"/>
      </rPr>
      <t>5/</t>
    </r>
  </si>
  <si>
    <t xml:space="preserve">Crédito com recursos do BNDES4/
</t>
  </si>
  <si>
    <t>Quadro XXVII– Crédito do sistema financeiro -  Saldo a pessoas jurídicas por porte de empresa1/</t>
  </si>
  <si>
    <t>Saldo</t>
  </si>
  <si>
    <t>MPMe</t>
  </si>
  <si>
    <t>Grande</t>
  </si>
  <si>
    <t>Inadimplência (%)</t>
  </si>
  <si>
    <r>
      <t>Saldo de Maior Risco (%)</t>
    </r>
    <r>
      <rPr>
        <vertAlign val="superscript"/>
        <sz val="10"/>
        <rFont val="Calibri"/>
        <family val="2"/>
      </rPr>
      <t>2/</t>
    </r>
  </si>
  <si>
    <t xml:space="preserve">   Comércio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r>
      <t xml:space="preserve">   Transportes</t>
    </r>
    <r>
      <rPr>
        <vertAlign val="superscript"/>
        <sz val="10"/>
        <rFont val="Calibri"/>
        <family val="2"/>
      </rPr>
      <t>4/</t>
    </r>
  </si>
  <si>
    <r>
      <t xml:space="preserve">   Demais serviços prestados às famílias</t>
    </r>
    <r>
      <rPr>
        <vertAlign val="superscript"/>
        <sz val="10"/>
        <rFont val="Calibri"/>
        <family val="2"/>
      </rPr>
      <t>5/</t>
    </r>
  </si>
  <si>
    <r>
      <t xml:space="preserve">   Demais serviços prestados às empresas</t>
    </r>
    <r>
      <rPr>
        <vertAlign val="superscript"/>
        <sz val="10"/>
        <rFont val="Calibri"/>
        <family val="2"/>
      </rPr>
      <t>6/</t>
    </r>
  </si>
  <si>
    <r>
      <t>Outros</t>
    </r>
    <r>
      <rPr>
        <vertAlign val="superscript"/>
        <sz val="10"/>
        <rFont val="Calibri"/>
        <family val="2"/>
      </rPr>
      <t>3/</t>
    </r>
  </si>
  <si>
    <t>Via terrestre (carga e passageiro)</t>
  </si>
  <si>
    <t>Meios aquaviário e aéreo</t>
  </si>
  <si>
    <t>Dutoviário</t>
  </si>
  <si>
    <t>Serviços Industriais de Utilidade Pública (SIUP)</t>
  </si>
  <si>
    <r>
      <t>Construção</t>
    </r>
    <r>
      <rPr>
        <vertAlign val="superscript"/>
        <sz val="10"/>
        <rFont val="Calibri"/>
        <family val="2"/>
      </rPr>
      <t>2/</t>
    </r>
  </si>
  <si>
    <t>Alimentos</t>
  </si>
  <si>
    <t>Açúcar</t>
  </si>
  <si>
    <t>Têxtil, vestuário, couro e calçados</t>
  </si>
  <si>
    <t>Papel e celulose</t>
  </si>
  <si>
    <t>Petróleo, gás e álcool</t>
  </si>
  <si>
    <t>Metalurgia e siderurgia</t>
  </si>
  <si>
    <t>Química e farmacêutica</t>
  </si>
  <si>
    <t>Bens de capital</t>
  </si>
  <si>
    <t>Automobilística</t>
  </si>
  <si>
    <r>
      <t>Mineração</t>
    </r>
    <r>
      <rPr>
        <vertAlign val="superscript"/>
        <sz val="10"/>
        <rFont val="Calibri"/>
        <family val="2"/>
      </rPr>
      <t>3/</t>
    </r>
  </si>
  <si>
    <t>Obras de infraestrutura</t>
  </si>
  <si>
    <t>Outros bens de consumo duráveis</t>
  </si>
  <si>
    <t>Embalagens</t>
  </si>
  <si>
    <t>Bens de consumo não duráveis</t>
  </si>
  <si>
    <t xml:space="preserve">Varejo - bens não-duráveis </t>
  </si>
  <si>
    <t>Varejo - bens duráveis</t>
  </si>
  <si>
    <t>Atacado - bens duráveis e não duráveis</t>
  </si>
  <si>
    <t>Geral - veículos automotores</t>
  </si>
  <si>
    <t>Geral - bens intermediários</t>
  </si>
  <si>
    <t>Geral - bens de capital</t>
  </si>
  <si>
    <t>Administração pública</t>
  </si>
  <si>
    <t>Agropecuária</t>
  </si>
  <si>
    <r>
      <t xml:space="preserve">Variável: </t>
    </r>
    <r>
      <rPr>
        <sz val="10"/>
        <rFont val="Calibri"/>
        <family val="2"/>
      </rPr>
      <t>Quadro XXXI -  Endividamento e comprometimento de renda das famílias</t>
    </r>
  </si>
  <si>
    <t>Endividamento</t>
  </si>
  <si>
    <t>Sem financiamento</t>
  </si>
  <si>
    <t>Sem financiamento imobiliário</t>
  </si>
  <si>
    <t>Comprometimento de renda2/</t>
  </si>
  <si>
    <t>Dados dessazonalizados</t>
  </si>
  <si>
    <r>
      <t>Variável:</t>
    </r>
    <r>
      <rPr>
        <sz val="10"/>
        <rFont val="Calibri"/>
        <family val="2"/>
      </rPr>
      <t xml:space="preserve"> Quadro XXXII - Base monetária e componentes (Saldos em final de período)</t>
    </r>
  </si>
  <si>
    <t>Conta do</t>
  </si>
  <si>
    <t>Depósitos de</t>
  </si>
  <si>
    <t>com</t>
  </si>
  <si>
    <t/>
  </si>
  <si>
    <t>derivativos</t>
  </si>
  <si>
    <t>- ajustes</t>
  </si>
  <si>
    <r>
      <t>contas</t>
    </r>
    <r>
      <rPr>
        <b/>
        <vertAlign val="superscript"/>
        <sz val="10"/>
        <rFont val="Calibri"/>
        <family val="2"/>
      </rPr>
      <t>3/</t>
    </r>
  </si>
  <si>
    <r>
      <t>financeiras</t>
    </r>
    <r>
      <rPr>
        <b/>
        <vertAlign val="superscript"/>
        <sz val="10"/>
        <rFont val="Calibri"/>
        <family val="2"/>
      </rPr>
      <t>2/</t>
    </r>
  </si>
  <si>
    <r>
      <t xml:space="preserve">Quadro XXXIII - Variável: </t>
    </r>
    <r>
      <rPr>
        <sz val="10"/>
        <rFont val="Calibri"/>
        <family val="2"/>
      </rPr>
      <t>Fatores Condicionantes da base monetária - Fluxos acumulados no mês e diários no mês corrente</t>
    </r>
  </si>
  <si>
    <t>Unidade: R$ milhões</t>
  </si>
  <si>
    <t>R$ bilhões</t>
  </si>
  <si>
    <t>Variável:Quadro VA - Créditodosistemafinanceiro – Recursoslivres – Saldopormodalidade – Pessoasjurídicas</t>
  </si>
  <si>
    <t>Variável: Quadro V - B - Créditodo sistema financeiro – Recursos livres – Saldo por modalidade – Pessoas jurídicas</t>
  </si>
  <si>
    <t>À vista 2/</t>
  </si>
  <si>
    <t>Variável:Quadro VI-A-Créditodosistemafinanceiro–Recursoslivres–Saldopormodalidade–Pessoasfísicas</t>
  </si>
  <si>
    <t>Variável:Quadro VII -Créditodosistemafinanceiro–Recursosdirecionados–Saldopormodalidade–Pessoasjurídicas</t>
  </si>
  <si>
    <t>Crédito com recursos do BNDES</t>
  </si>
  <si>
    <r>
      <t xml:space="preserve">Variável: </t>
    </r>
    <r>
      <rPr>
        <sz val="10"/>
        <rFont val="Calibri"/>
        <family val="2"/>
      </rPr>
      <t>Quadro XXII - Crédito do sistema financeiro  – Recursos direcionados -  Taxas médias de juros  por modalidade – Pessoas físicas</t>
    </r>
  </si>
  <si>
    <r>
      <t>Variável:</t>
    </r>
    <r>
      <rPr>
        <sz val="10"/>
        <rFont val="Calibri"/>
        <family val="2"/>
      </rPr>
      <t xml:space="preserve"> Quadro IV - Crédito do sistema financeiro – Saldo – percentual do PIB</t>
    </r>
  </si>
  <si>
    <r>
      <t xml:space="preserve">Variável: </t>
    </r>
    <r>
      <rPr>
        <sz val="10"/>
        <rFont val="Calibri"/>
        <family val="2"/>
      </rPr>
      <t>Quadro XIII D– Crédito do sistema financeiro – Recursos direcionados - Indicador do Custo de Crédito (ICC) e spread do ICC</t>
    </r>
  </si>
  <si>
    <t>Crédito com recursos do BNDES³/</t>
  </si>
  <si>
    <r>
      <t>Crédito com recursos do BNDES</t>
    </r>
    <r>
      <rPr>
        <b/>
        <i/>
        <sz val="10"/>
        <rFont val="Calibri"/>
        <family val="2"/>
      </rPr>
      <t>³</t>
    </r>
    <r>
      <rPr>
        <b/>
        <sz val="10"/>
        <rFont val="Calibri"/>
        <family val="2"/>
      </rPr>
      <t>/</t>
    </r>
  </si>
  <si>
    <t xml:space="preserve">Rotativo </t>
  </si>
  <si>
    <t>Parcelado</t>
  </si>
  <si>
    <t>À vista</t>
  </si>
  <si>
    <t xml:space="preserve"> -</t>
  </si>
  <si>
    <t>de dívidas 1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Total)</t>
    </r>
  </si>
  <si>
    <t>Empréstimos e financiamentos</t>
  </si>
  <si>
    <r>
      <t xml:space="preserve">Títulos de Dívida </t>
    </r>
    <r>
      <rPr>
        <b/>
        <sz val="8"/>
        <rFont val="Calibri"/>
        <family val="2"/>
      </rPr>
      <t>4/</t>
    </r>
  </si>
  <si>
    <t>% PIB</t>
  </si>
  <si>
    <t>Dívida Externa</t>
  </si>
  <si>
    <t>SFN 1/</t>
  </si>
  <si>
    <t>Soc. Finan-</t>
  </si>
  <si>
    <t>ceiras</t>
  </si>
  <si>
    <t>Fundos</t>
  </si>
  <si>
    <t>Governa-</t>
  </si>
  <si>
    <t>mentais</t>
  </si>
  <si>
    <t xml:space="preserve">Títulos </t>
  </si>
  <si>
    <t>Securiti-</t>
  </si>
  <si>
    <t>Emprés-</t>
  </si>
  <si>
    <t>timos</t>
  </si>
  <si>
    <t>emitidos</t>
  </si>
  <si>
    <t>no mercado</t>
  </si>
  <si>
    <t>privados 6/</t>
  </si>
  <si>
    <t>zados 7/</t>
  </si>
  <si>
    <t xml:space="preserve">emitidos </t>
  </si>
  <si>
    <t>doméstico</t>
  </si>
  <si>
    <t>Públicos 5/</t>
  </si>
  <si>
    <t>ceiras 2/</t>
  </si>
  <si>
    <t>doméstico 8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Governo Geral)</t>
    </r>
  </si>
  <si>
    <t>Empréstimos</t>
  </si>
  <si>
    <t xml:space="preserve">Empréstimos e </t>
  </si>
  <si>
    <t>financiamentos</t>
  </si>
  <si>
    <t>Títulos de</t>
  </si>
  <si>
    <t>Títulos emitidos</t>
  </si>
  <si>
    <t>do SFN 1/</t>
  </si>
  <si>
    <t>Dívida 2/</t>
  </si>
  <si>
    <t>doméstico 3/</t>
  </si>
  <si>
    <t>Títulos de dívida</t>
  </si>
  <si>
    <t>privados</t>
  </si>
  <si>
    <t>Securitiza-</t>
  </si>
  <si>
    <t>dos</t>
  </si>
  <si>
    <t>Emprés</t>
  </si>
  <si>
    <t>soc. finan-</t>
  </si>
  <si>
    <r>
      <t xml:space="preserve">Unidade: </t>
    </r>
    <r>
      <rPr>
        <sz val="10"/>
        <rFont val="Calibri"/>
        <family val="2"/>
      </rPr>
      <t>R$ bilhões</t>
    </r>
  </si>
  <si>
    <t xml:space="preserve"> 69 979</t>
  </si>
  <si>
    <t xml:space="preserve"> 78 386</t>
  </si>
  <si>
    <t xml:space="preserve"> 19 486</t>
  </si>
  <si>
    <t xml:space="preserve"> 18 069</t>
  </si>
  <si>
    <t xml:space="preserve"> 18 067</t>
  </si>
  <si>
    <t xml:space="preserve"> 42 271</t>
  </si>
  <si>
    <t xml:space="preserve"> 40 875</t>
  </si>
  <si>
    <t xml:space="preserve"> 24 787</t>
  </si>
  <si>
    <t xml:space="preserve"> 36 788</t>
  </si>
  <si>
    <t xml:space="preserve"> 19 846</t>
  </si>
  <si>
    <t xml:space="preserve"> 11 279</t>
  </si>
  <si>
    <t xml:space="preserve"> 8 414</t>
  </si>
  <si>
    <t xml:space="preserve"> 5 515</t>
  </si>
  <si>
    <t xml:space="preserve"> 130 470</t>
  </si>
  <si>
    <t xml:space="preserve"> 79 014</t>
  </si>
  <si>
    <t xml:space="preserve"> 40 763</t>
  </si>
  <si>
    <t xml:space="preserve"> 10 693</t>
  </si>
  <si>
    <t xml:space="preserve"> 254 661</t>
  </si>
  <si>
    <t xml:space="preserve"> 78 544</t>
  </si>
  <si>
    <t xml:space="preserve"> 16 219</t>
  </si>
  <si>
    <t xml:space="preserve"> 43 444</t>
  </si>
  <si>
    <t xml:space="preserve"> 34 319</t>
  </si>
  <si>
    <t xml:space="preserve"> 72 251</t>
  </si>
  <si>
    <t xml:space="preserve"> 9 884</t>
  </si>
  <si>
    <t xml:space="preserve"> 137 643</t>
  </si>
  <si>
    <t xml:space="preserve"> 21 307</t>
  </si>
  <si>
    <t xml:space="preserve"> 23 070</t>
  </si>
  <si>
    <t xml:space="preserve"> 57 640</t>
  </si>
  <si>
    <t xml:space="preserve"> 66 014</t>
  </si>
  <si>
    <t xml:space="preserve"> 49 131</t>
  </si>
  <si>
    <t xml:space="preserve"> 6 372</t>
  </si>
  <si>
    <t xml:space="preserve"> 21 083</t>
  </si>
  <si>
    <t>1 423 376</t>
  </si>
  <si>
    <t>Crédito pessoal não consignado</t>
  </si>
  <si>
    <t>não-consignado</t>
  </si>
  <si>
    <t>vinculado à compo-</t>
  </si>
  <si>
    <t>sição de dívidas</t>
  </si>
  <si>
    <t>vinculado  à composição</t>
  </si>
  <si>
    <t xml:space="preserve"> de dívidas</t>
  </si>
  <si>
    <t>Unidade: % a.M.</t>
  </si>
  <si>
    <t>12/3/2020</t>
  </si>
  <si>
    <t xml:space="preserve">  1 716,6</t>
  </si>
  <si>
    <t xml:space="preserve">  2 160,2</t>
  </si>
  <si>
    <t xml:space="preserve">  3 876,8</t>
  </si>
  <si>
    <t xml:space="preserve">  1 049,3</t>
  </si>
  <si>
    <t xml:space="preserve">  1 177,0</t>
  </si>
  <si>
    <t>valor antigo PIB</t>
  </si>
  <si>
    <t>402 306</t>
  </si>
  <si>
    <t>359 043</t>
  </si>
  <si>
    <t>43 264</t>
  </si>
  <si>
    <t>Cartão de Crédito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Empresas)</t>
    </r>
  </si>
  <si>
    <t>Rotativo</t>
  </si>
  <si>
    <r>
      <t>Unidade:</t>
    </r>
    <r>
      <rPr>
        <sz val="10"/>
        <rFont val="Calibri"/>
        <family val="2"/>
      </rPr>
      <t xml:space="preserve"> R$ milhões</t>
    </r>
  </si>
  <si>
    <r>
      <t xml:space="preserve">Variável: </t>
    </r>
    <r>
      <rPr>
        <sz val="10"/>
        <rFont val="Calibri"/>
        <family val="2"/>
      </rPr>
      <t>Crédito do sistema financeiro – Recursos direcionados - Concessões por modalidade - Pessoas físicas</t>
    </r>
  </si>
  <si>
    <t>Crédito rural1/ - Taxas de mercado</t>
  </si>
  <si>
    <t>Crédito rural1/ - Taxas reguladas</t>
  </si>
  <si>
    <t>Crédito rural1/ - Total</t>
  </si>
  <si>
    <t>Financiamentos imobiliários2/ - Taxas de mercado</t>
  </si>
  <si>
    <t>Financiamentos imobiliários2/ - Taxas reguladas</t>
  </si>
  <si>
    <t>Financiamentos imobiliários2/ -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0.0_)\ "/>
    <numFmt numFmtId="167" formatCode="0.0_)"/>
    <numFmt numFmtId="168" formatCode="&quot;Cr$&quot;#,##0_);[Red]\(&quot;Cr$&quot;#,##0\)"/>
    <numFmt numFmtId="169" formatCode="&quot;Cr$&quot;#,##0.00_);[Red]\(&quot;Cr$&quot;#,##0.00\)"/>
    <numFmt numFmtId="170" formatCode="#,#00"/>
    <numFmt numFmtId="171" formatCode="%#,#00"/>
    <numFmt numFmtId="172" formatCode="#.##000"/>
    <numFmt numFmtId="173" formatCode="#\ ###\ ###\ ##0\ "/>
    <numFmt numFmtId="174" formatCode="#,"/>
    <numFmt numFmtId="175" formatCode="#\ ##0\ \ "/>
    <numFmt numFmtId="176" formatCode="0.0\ \ "/>
    <numFmt numFmtId="177" formatCode="0.00_)"/>
    <numFmt numFmtId="178" formatCode="#,##0.0"/>
    <numFmt numFmtId="179" formatCode="0_)\ "/>
    <numFmt numFmtId="180" formatCode="hh\.mm_)"/>
    <numFmt numFmtId="181" formatCode="#\ ###\ ##0\ \ ;\ \-#\ ###\ ##0\ \ ;\ &quot;-  &quot;;\ @"/>
    <numFmt numFmtId="182" formatCode="[$-416]mmm\-yy;@"/>
    <numFmt numFmtId="183" formatCode="#\ ##0_)\ "/>
    <numFmt numFmtId="184" formatCode="0\ "/>
    <numFmt numFmtId="185" formatCode="0.0"/>
    <numFmt numFmtId="186" formatCode="##0.0_);\-##0.0_);0_)"/>
    <numFmt numFmtId="187" formatCode="##\ ###\ ##0_);\-##\ ###\ ##0_);\-"/>
    <numFmt numFmtId="188" formatCode="##\ ###\ ##0_);\-##\ ###\ ##0_);\-\ \ "/>
    <numFmt numFmtId="189" formatCode="#\ ##0_);\-#\ ##0_);0_)"/>
    <numFmt numFmtId="190" formatCode="##0_);\-##0_);0_)"/>
    <numFmt numFmtId="191" formatCode="0.0%"/>
    <numFmt numFmtId="192" formatCode="#\ ###\ ##0\ "/>
  </numFmts>
  <fonts count="8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sz val="7"/>
      <name val="Arial"/>
      <family val="2"/>
    </font>
    <font>
      <sz val="7"/>
      <color indexed="8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10"/>
      <name val="Courier New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Times New Roman"/>
      <family val="2"/>
    </font>
    <font>
      <vertAlign val="superscript"/>
      <sz val="8"/>
      <name val="Arial"/>
      <family val="2"/>
    </font>
    <font>
      <sz val="10"/>
      <name val="Calibri"/>
      <family val="2"/>
    </font>
    <font>
      <vertAlign val="superscript"/>
      <sz val="10"/>
      <name val="Calibri"/>
      <family val="2"/>
    </font>
    <font>
      <i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b/>
      <sz val="10"/>
      <name val="Calibri"/>
      <family val="2"/>
    </font>
    <font>
      <b/>
      <vertAlign val="superscript"/>
      <sz val="10"/>
      <name val="Calibri"/>
      <family val="2"/>
    </font>
    <font>
      <sz val="8"/>
      <name val="Arial"/>
      <family val="2"/>
    </font>
    <font>
      <sz val="9"/>
      <name val="Arial"/>
      <family val="2"/>
    </font>
    <font>
      <i/>
      <sz val="7"/>
      <name val="Arial"/>
      <family val="2"/>
    </font>
    <font>
      <vertAlign val="superscript"/>
      <sz val="8"/>
      <color indexed="8"/>
      <name val="Arial"/>
      <family val="2"/>
    </font>
    <font>
      <b/>
      <i/>
      <sz val="10"/>
      <name val="Calibri"/>
      <family val="2"/>
    </font>
    <font>
      <b/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color theme="0"/>
      <name val="Calibri"/>
      <family val="2"/>
      <scheme val="minor"/>
    </font>
    <font>
      <sz val="10"/>
      <color theme="0"/>
      <name val="Times New Roman"/>
      <family val="2"/>
    </font>
    <font>
      <sz val="11"/>
      <color rgb="FF006100"/>
      <name val="Calibri"/>
      <family val="2"/>
      <scheme val="minor"/>
    </font>
    <font>
      <sz val="10"/>
      <color rgb="FF006100"/>
      <name val="Times New Roman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Times New Roman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Times New Roman"/>
      <family val="2"/>
    </font>
    <font>
      <sz val="11"/>
      <color rgb="FFFA7D00"/>
      <name val="Calibri"/>
      <family val="2"/>
      <scheme val="minor"/>
    </font>
    <font>
      <sz val="10"/>
      <color rgb="FFFA7D00"/>
      <name val="Times New Roman"/>
      <family val="2"/>
    </font>
    <font>
      <sz val="11"/>
      <color rgb="FF3F3F76"/>
      <name val="Calibri"/>
      <family val="2"/>
      <scheme val="minor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1"/>
      <color rgb="FF9C5700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0"/>
      <color rgb="FF3F3F3F"/>
      <name val="Times New Roman"/>
      <family val="2"/>
    </font>
    <font>
      <sz val="11"/>
      <color rgb="FFFF0000"/>
      <name val="Calibri"/>
      <family val="2"/>
      <scheme val="minor"/>
    </font>
    <font>
      <sz val="10"/>
      <color rgb="FFFF0000"/>
      <name val="Times New Roman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Times New Roman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Times New Roman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Times New Roman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Times New Roman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2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indexed="10"/>
      <name val="Calibri"/>
      <family val="2"/>
      <scheme val="minor"/>
    </font>
    <font>
      <sz val="10"/>
      <color indexed="10"/>
      <name val="Calibri"/>
      <family val="2"/>
      <scheme val="minor"/>
    </font>
    <font>
      <sz val="7"/>
      <color theme="0"/>
      <name val="Arial"/>
      <family val="2"/>
    </font>
    <font>
      <sz val="10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indexed="81"/>
      <name val="Segoe UI"/>
      <family val="2"/>
    </font>
    <font>
      <b/>
      <sz val="10"/>
      <color indexed="81"/>
      <name val="Segoe UI"/>
      <family val="2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0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8190">
    <xf numFmtId="0" fontId="0" fillId="0" borderId="0"/>
    <xf numFmtId="0" fontId="30" fillId="2" borderId="0" applyNumberFormat="0" applyBorder="0" applyAlignment="0" applyProtection="0"/>
    <xf numFmtId="0" fontId="31" fillId="2" borderId="0" applyNumberFormat="0" applyBorder="0" applyAlignment="0" applyProtection="0"/>
    <xf numFmtId="0" fontId="30" fillId="3" borderId="0" applyNumberFormat="0" applyBorder="0" applyAlignment="0" applyProtection="0"/>
    <xf numFmtId="0" fontId="31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5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3" fillId="14" borderId="0" applyNumberFormat="0" applyBorder="0" applyAlignment="0" applyProtection="0"/>
    <xf numFmtId="0" fontId="30" fillId="14" borderId="0" applyNumberFormat="0" applyBorder="0" applyAlignment="0" applyProtection="0"/>
    <xf numFmtId="0" fontId="33" fillId="15" borderId="0" applyNumberFormat="0" applyBorder="0" applyAlignment="0" applyProtection="0"/>
    <xf numFmtId="0" fontId="30" fillId="15" borderId="0" applyNumberFormat="0" applyBorder="0" applyAlignment="0" applyProtection="0"/>
    <xf numFmtId="0" fontId="33" fillId="16" borderId="0" applyNumberFormat="0" applyBorder="0" applyAlignment="0" applyProtection="0"/>
    <xf numFmtId="0" fontId="30" fillId="16" borderId="0" applyNumberFormat="0" applyBorder="0" applyAlignment="0" applyProtection="0"/>
    <xf numFmtId="0" fontId="33" fillId="17" borderId="0" applyNumberFormat="0" applyBorder="0" applyAlignment="0" applyProtection="0"/>
    <xf numFmtId="0" fontId="30" fillId="17" borderId="0" applyNumberFormat="0" applyBorder="0" applyAlignment="0" applyProtection="0"/>
    <xf numFmtId="0" fontId="33" fillId="18" borderId="0" applyNumberFormat="0" applyBorder="0" applyAlignment="0" applyProtection="0"/>
    <xf numFmtId="0" fontId="30" fillId="18" borderId="0" applyNumberFormat="0" applyBorder="0" applyAlignment="0" applyProtection="0"/>
    <xf numFmtId="0" fontId="33" fillId="19" borderId="0" applyNumberFormat="0" applyBorder="0" applyAlignment="0" applyProtection="0"/>
    <xf numFmtId="0" fontId="30" fillId="19" borderId="0" applyNumberFormat="0" applyBorder="0" applyAlignment="0" applyProtection="0"/>
    <xf numFmtId="165" fontId="7" fillId="0" borderId="0">
      <alignment vertical="top"/>
    </xf>
    <xf numFmtId="165" fontId="8" fillId="0" borderId="0">
      <alignment horizontal="right"/>
    </xf>
    <xf numFmtId="165" fontId="8" fillId="0" borderId="0">
      <alignment horizontal="right"/>
    </xf>
    <xf numFmtId="0" fontId="34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21" borderId="29" applyNumberFormat="0" applyAlignment="0" applyProtection="0"/>
    <xf numFmtId="0" fontId="37" fillId="21" borderId="29" applyNumberFormat="0" applyAlignment="0" applyProtection="0"/>
    <xf numFmtId="0" fontId="38" fillId="22" borderId="30" applyNumberFormat="0" applyAlignment="0" applyProtection="0"/>
    <xf numFmtId="0" fontId="39" fillId="22" borderId="30" applyNumberFormat="0" applyAlignment="0" applyProtection="0"/>
    <xf numFmtId="0" fontId="40" fillId="0" borderId="31" applyNumberFormat="0" applyFill="0" applyAlignment="0" applyProtection="0"/>
    <xf numFmtId="0" fontId="41" fillId="0" borderId="31" applyNumberFormat="0" applyFill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>
      <protection locked="0"/>
    </xf>
    <xf numFmtId="0" fontId="32" fillId="23" borderId="0" applyNumberFormat="0" applyBorder="0" applyAlignment="0" applyProtection="0"/>
    <xf numFmtId="0" fontId="33" fillId="23" borderId="0" applyNumberFormat="0" applyBorder="0" applyAlignment="0" applyProtection="0"/>
    <xf numFmtId="0" fontId="32" fillId="24" borderId="0" applyNumberFormat="0" applyBorder="0" applyAlignment="0" applyProtection="0"/>
    <xf numFmtId="0" fontId="33" fillId="24" borderId="0" applyNumberFormat="0" applyBorder="0" applyAlignment="0" applyProtection="0"/>
    <xf numFmtId="0" fontId="32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7" borderId="0" applyNumberFormat="0" applyBorder="0" applyAlignment="0" applyProtection="0"/>
    <xf numFmtId="0" fontId="33" fillId="27" borderId="0" applyNumberFormat="0" applyBorder="0" applyAlignment="0" applyProtection="0"/>
    <xf numFmtId="0" fontId="32" fillId="28" borderId="0" applyNumberFormat="0" applyBorder="0" applyAlignment="0" applyProtection="0"/>
    <xf numFmtId="0" fontId="33" fillId="28" borderId="0" applyNumberFormat="0" applyBorder="0" applyAlignment="0" applyProtection="0"/>
    <xf numFmtId="0" fontId="42" fillId="29" borderId="29" applyNumberFormat="0" applyAlignment="0" applyProtection="0"/>
    <xf numFmtId="0" fontId="43" fillId="29" borderId="29" applyNumberFormat="0" applyAlignment="0" applyProtection="0"/>
    <xf numFmtId="170" fontId="10" fillId="0" borderId="0">
      <protection locked="0"/>
    </xf>
    <xf numFmtId="0" fontId="44" fillId="30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47" fillId="0" borderId="0"/>
    <xf numFmtId="0" fontId="47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48" fillId="0" borderId="0"/>
    <xf numFmtId="0" fontId="30" fillId="0" borderId="0"/>
    <xf numFmtId="0" fontId="31" fillId="0" borderId="0"/>
    <xf numFmtId="0" fontId="2" fillId="0" borderId="0">
      <alignment vertical="center"/>
    </xf>
    <xf numFmtId="0" fontId="2" fillId="0" borderId="0"/>
    <xf numFmtId="165" fontId="2" fillId="0" borderId="0"/>
    <xf numFmtId="165" fontId="2" fillId="0" borderId="0"/>
    <xf numFmtId="165" fontId="2" fillId="0" borderId="0"/>
    <xf numFmtId="165" fontId="4" fillId="0" borderId="0"/>
    <xf numFmtId="165" fontId="11" fillId="0" borderId="0"/>
    <xf numFmtId="165" fontId="12" fillId="0" borderId="0"/>
    <xf numFmtId="165" fontId="12" fillId="0" borderId="0"/>
    <xf numFmtId="165" fontId="2" fillId="0" borderId="0" applyNumberFormat="0" applyFill="0" applyBorder="0" applyAlignment="0" applyProtection="0"/>
    <xf numFmtId="0" fontId="2" fillId="0" borderId="0"/>
    <xf numFmtId="0" fontId="16" fillId="32" borderId="32" applyNumberFormat="0" applyFont="0" applyAlignment="0" applyProtection="0"/>
    <xf numFmtId="0" fontId="16" fillId="32" borderId="32" applyNumberFormat="0" applyFont="0" applyAlignment="0" applyProtection="0"/>
    <xf numFmtId="0" fontId="30" fillId="32" borderId="32" applyNumberFormat="0" applyFont="0" applyAlignment="0" applyProtection="0"/>
    <xf numFmtId="171" fontId="10" fillId="0" borderId="0">
      <protection locked="0"/>
    </xf>
    <xf numFmtId="172" fontId="10" fillId="0" borderId="0">
      <protection locked="0"/>
    </xf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8" fillId="0" borderId="0"/>
    <xf numFmtId="0" fontId="49" fillId="30" borderId="0" applyNumberFormat="0" applyBorder="0" applyAlignment="0" applyProtection="0"/>
    <xf numFmtId="0" fontId="50" fillId="21" borderId="33" applyNumberFormat="0" applyAlignment="0" applyProtection="0"/>
    <xf numFmtId="0" fontId="51" fillId="21" borderId="33" applyNumberFormat="0" applyAlignment="0" applyProtection="0"/>
    <xf numFmtId="38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5" fontId="14" fillId="0" borderId="1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9" fillId="0" borderId="35" applyNumberFormat="0" applyFill="0" applyAlignment="0" applyProtection="0"/>
    <xf numFmtId="0" fontId="60" fillId="0" borderId="36" applyNumberFormat="0" applyFill="0" applyAlignment="0" applyProtection="0"/>
    <xf numFmtId="0" fontId="61" fillId="0" borderId="36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5" fontId="14" fillId="0" borderId="1"/>
    <xf numFmtId="174" fontId="15" fillId="0" borderId="0">
      <protection locked="0"/>
    </xf>
    <xf numFmtId="174" fontId="15" fillId="0" borderId="0">
      <protection locked="0"/>
    </xf>
    <xf numFmtId="0" fontId="63" fillId="0" borderId="37" applyNumberFormat="0" applyFill="0" applyAlignment="0" applyProtection="0"/>
    <xf numFmtId="0" fontId="64" fillId="0" borderId="37" applyNumberFormat="0" applyFill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</cellStyleXfs>
  <cellXfs count="511">
    <xf numFmtId="0" fontId="0" fillId="0" borderId="0" xfId="0"/>
    <xf numFmtId="0" fontId="2" fillId="0" borderId="0" xfId="82" applyAlignment="1">
      <alignment vertical="center"/>
    </xf>
    <xf numFmtId="0" fontId="3" fillId="0" borderId="0" xfId="82" applyFont="1" applyAlignment="1">
      <alignment vertical="center"/>
    </xf>
    <xf numFmtId="0" fontId="5" fillId="0" borderId="0" xfId="82" applyFont="1" applyAlignment="1">
      <alignment vertical="center"/>
    </xf>
    <xf numFmtId="0" fontId="2" fillId="0" borderId="0" xfId="109" applyAlignment="1">
      <alignment vertical="center"/>
    </xf>
    <xf numFmtId="0" fontId="5" fillId="0" borderId="0" xfId="109" applyFont="1" applyAlignment="1">
      <alignment vertical="center"/>
    </xf>
    <xf numFmtId="0" fontId="3" fillId="0" borderId="0" xfId="109" applyFont="1" applyAlignment="1">
      <alignment vertical="center"/>
    </xf>
    <xf numFmtId="165" fontId="2" fillId="0" borderId="0" xfId="130" applyFont="1" applyAlignment="1">
      <alignment vertical="center"/>
    </xf>
    <xf numFmtId="0" fontId="2" fillId="0" borderId="0" xfId="124">
      <alignment vertical="center"/>
    </xf>
    <xf numFmtId="177" fontId="2" fillId="0" borderId="0" xfId="124" applyNumberFormat="1">
      <alignment vertical="center"/>
    </xf>
    <xf numFmtId="0" fontId="5" fillId="33" borderId="0" xfId="82" applyFont="1" applyFill="1" applyAlignment="1">
      <alignment vertical="center"/>
    </xf>
    <xf numFmtId="167" fontId="6" fillId="0" borderId="0" xfId="124" quotePrefix="1" applyNumberFormat="1" applyFont="1" applyAlignment="1">
      <alignment horizontal="right" vertical="center"/>
    </xf>
    <xf numFmtId="167" fontId="6" fillId="0" borderId="0" xfId="124" applyNumberFormat="1" applyFont="1" applyAlignment="1">
      <alignment horizontal="right" vertical="center"/>
    </xf>
    <xf numFmtId="165" fontId="2" fillId="0" borderId="0" xfId="126" applyAlignment="1">
      <alignment vertical="center"/>
    </xf>
    <xf numFmtId="165" fontId="2" fillId="0" borderId="0" xfId="133" applyAlignment="1">
      <alignment vertical="center"/>
    </xf>
    <xf numFmtId="165" fontId="2" fillId="0" borderId="0" xfId="133" applyAlignment="1">
      <alignment horizontal="right" vertical="center"/>
    </xf>
    <xf numFmtId="165" fontId="65" fillId="34" borderId="0" xfId="126" applyFont="1" applyFill="1" applyAlignment="1">
      <alignment horizontal="left" vertical="center"/>
    </xf>
    <xf numFmtId="165" fontId="65" fillId="34" borderId="2" xfId="126" applyFont="1" applyFill="1" applyBorder="1" applyAlignment="1">
      <alignment horizontal="left" vertical="center"/>
    </xf>
    <xf numFmtId="0" fontId="65" fillId="34" borderId="3" xfId="125" applyFont="1" applyFill="1" applyBorder="1" applyAlignment="1">
      <alignment vertical="center"/>
    </xf>
    <xf numFmtId="165" fontId="65" fillId="34" borderId="4" xfId="129" applyFont="1" applyFill="1" applyBorder="1" applyAlignment="1">
      <alignment vertical="center"/>
    </xf>
    <xf numFmtId="165" fontId="66" fillId="34" borderId="4" xfId="129" applyFont="1" applyFill="1" applyBorder="1" applyAlignment="1">
      <alignment vertical="center"/>
    </xf>
    <xf numFmtId="165" fontId="65" fillId="34" borderId="5" xfId="129" applyFont="1" applyFill="1" applyBorder="1" applyAlignment="1">
      <alignment vertical="center"/>
    </xf>
    <xf numFmtId="0" fontId="65" fillId="34" borderId="6" xfId="125" applyFont="1" applyFill="1" applyBorder="1" applyAlignment="1">
      <alignment vertical="center"/>
    </xf>
    <xf numFmtId="0" fontId="65" fillId="34" borderId="0" xfId="125" applyFont="1" applyFill="1" applyAlignment="1">
      <alignment vertical="center"/>
    </xf>
    <xf numFmtId="0" fontId="65" fillId="34" borderId="7" xfId="125" applyFont="1" applyFill="1" applyBorder="1" applyAlignment="1">
      <alignment vertical="center"/>
    </xf>
    <xf numFmtId="0" fontId="65" fillId="34" borderId="8" xfId="125" applyFont="1" applyFill="1" applyBorder="1" applyAlignment="1">
      <alignment vertical="center"/>
    </xf>
    <xf numFmtId="0" fontId="65" fillId="34" borderId="4" xfId="134" applyFont="1" applyFill="1" applyBorder="1" applyAlignment="1">
      <alignment vertical="center"/>
    </xf>
    <xf numFmtId="0" fontId="65" fillId="34" borderId="9" xfId="125" applyFont="1" applyFill="1" applyBorder="1" applyAlignment="1">
      <alignment vertical="center"/>
    </xf>
    <xf numFmtId="0" fontId="65" fillId="34" borderId="10" xfId="125" applyFont="1" applyFill="1" applyBorder="1" applyAlignment="1">
      <alignment vertical="center"/>
    </xf>
    <xf numFmtId="165" fontId="65" fillId="34" borderId="11" xfId="129" applyFont="1" applyFill="1" applyBorder="1" applyAlignment="1">
      <alignment vertical="center"/>
    </xf>
    <xf numFmtId="165" fontId="65" fillId="34" borderId="8" xfId="129" applyFont="1" applyFill="1" applyBorder="1" applyAlignment="1">
      <alignment vertical="center"/>
    </xf>
    <xf numFmtId="0" fontId="65" fillId="34" borderId="0" xfId="134" applyFont="1" applyFill="1" applyAlignment="1">
      <alignment vertical="center"/>
    </xf>
    <xf numFmtId="165" fontId="65" fillId="34" borderId="12" xfId="129" applyFont="1" applyFill="1" applyBorder="1" applyAlignment="1">
      <alignment vertical="center"/>
    </xf>
    <xf numFmtId="0" fontId="65" fillId="34" borderId="13" xfId="125" applyFont="1" applyFill="1" applyBorder="1" applyAlignment="1">
      <alignment vertical="center"/>
    </xf>
    <xf numFmtId="0" fontId="65" fillId="34" borderId="2" xfId="125" applyFont="1" applyFill="1" applyBorder="1" applyAlignment="1">
      <alignment vertical="center"/>
    </xf>
    <xf numFmtId="165" fontId="65" fillId="34" borderId="14" xfId="129" applyFont="1" applyFill="1" applyBorder="1" applyAlignment="1">
      <alignment vertical="center"/>
    </xf>
    <xf numFmtId="0" fontId="65" fillId="34" borderId="15" xfId="125" applyFont="1" applyFill="1" applyBorder="1" applyAlignment="1">
      <alignment vertical="center"/>
    </xf>
    <xf numFmtId="0" fontId="65" fillId="34" borderId="14" xfId="125" applyFont="1" applyFill="1" applyBorder="1" applyAlignment="1">
      <alignment vertical="center"/>
    </xf>
    <xf numFmtId="0" fontId="65" fillId="34" borderId="2" xfId="82" applyFont="1" applyFill="1" applyBorder="1" applyAlignment="1">
      <alignment vertical="center"/>
    </xf>
    <xf numFmtId="0" fontId="65" fillId="34" borderId="9" xfId="134" applyFont="1" applyFill="1" applyBorder="1" applyAlignment="1">
      <alignment vertical="center"/>
    </xf>
    <xf numFmtId="0" fontId="65" fillId="34" borderId="1" xfId="134" applyFont="1" applyFill="1" applyBorder="1" applyAlignment="1">
      <alignment vertical="center"/>
    </xf>
    <xf numFmtId="165" fontId="65" fillId="34" borderId="9" xfId="129" applyFont="1" applyFill="1" applyBorder="1" applyAlignment="1">
      <alignment vertical="center"/>
    </xf>
    <xf numFmtId="3" fontId="67" fillId="0" borderId="10" xfId="128" applyNumberFormat="1" applyFont="1" applyBorder="1" applyAlignment="1">
      <alignment horizontal="center" vertical="center"/>
    </xf>
    <xf numFmtId="0" fontId="68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vertical="center"/>
    </xf>
    <xf numFmtId="0" fontId="67" fillId="34" borderId="14" xfId="125" applyFont="1" applyFill="1" applyBorder="1" applyAlignment="1">
      <alignment vertical="center"/>
    </xf>
    <xf numFmtId="0" fontId="67" fillId="34" borderId="16" xfId="125" applyFont="1" applyFill="1" applyBorder="1" applyAlignment="1">
      <alignment vertical="center"/>
    </xf>
    <xf numFmtId="182" fontId="65" fillId="34" borderId="10" xfId="126" applyNumberFormat="1" applyFont="1" applyFill="1" applyBorder="1" applyAlignment="1">
      <alignment horizontal="center" vertical="center"/>
    </xf>
    <xf numFmtId="178" fontId="67" fillId="0" borderId="10" xfId="128" applyNumberFormat="1" applyFont="1" applyBorder="1" applyAlignment="1">
      <alignment horizontal="center" vertical="center"/>
    </xf>
    <xf numFmtId="0" fontId="67" fillId="0" borderId="0" xfId="82" applyFont="1" applyAlignment="1">
      <alignment vertical="center"/>
    </xf>
    <xf numFmtId="0" fontId="65" fillId="34" borderId="4" xfId="125" applyFont="1" applyFill="1" applyBorder="1" applyAlignment="1">
      <alignment vertical="center"/>
    </xf>
    <xf numFmtId="0" fontId="65" fillId="34" borderId="11" xfId="125" applyFont="1" applyFill="1" applyBorder="1" applyAlignment="1">
      <alignment vertical="center"/>
    </xf>
    <xf numFmtId="0" fontId="68" fillId="34" borderId="13" xfId="125" applyFont="1" applyFill="1" applyBorder="1" applyAlignment="1">
      <alignment vertical="center"/>
    </xf>
    <xf numFmtId="182" fontId="65" fillId="34" borderId="6" xfId="126" applyNumberFormat="1" applyFont="1" applyFill="1" applyBorder="1" applyAlignment="1">
      <alignment horizontal="center" vertical="center"/>
    </xf>
    <xf numFmtId="0" fontId="67" fillId="34" borderId="8" xfId="125" applyFont="1" applyFill="1" applyBorder="1" applyAlignment="1">
      <alignment vertical="center"/>
    </xf>
    <xf numFmtId="0" fontId="67" fillId="34" borderId="10" xfId="125" applyFont="1" applyFill="1" applyBorder="1" applyAlignment="1">
      <alignment vertical="center"/>
    </xf>
    <xf numFmtId="0" fontId="65" fillId="0" borderId="0" xfId="82" applyFont="1" applyAlignment="1">
      <alignment vertical="center"/>
    </xf>
    <xf numFmtId="164" fontId="67" fillId="0" borderId="0" xfId="181" applyFont="1" applyAlignment="1">
      <alignment vertical="center"/>
    </xf>
    <xf numFmtId="164" fontId="67" fillId="0" borderId="0" xfId="82" applyNumberFormat="1" applyFont="1" applyAlignment="1">
      <alignment vertical="center"/>
    </xf>
    <xf numFmtId="165" fontId="65" fillId="34" borderId="2" xfId="129" applyFont="1" applyFill="1" applyBorder="1" applyAlignment="1">
      <alignment vertical="center"/>
    </xf>
    <xf numFmtId="0" fontId="65" fillId="34" borderId="5" xfId="134" applyFont="1" applyFill="1" applyBorder="1" applyAlignment="1">
      <alignment vertical="center"/>
    </xf>
    <xf numFmtId="0" fontId="69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horizontal="left" vertical="center"/>
    </xf>
    <xf numFmtId="0" fontId="3" fillId="34" borderId="9" xfId="125" applyFont="1" applyFill="1" applyBorder="1" applyAlignment="1">
      <alignment vertical="center"/>
    </xf>
    <xf numFmtId="165" fontId="3" fillId="34" borderId="9" xfId="129" applyFont="1" applyFill="1" applyBorder="1" applyAlignment="1">
      <alignment vertical="center"/>
    </xf>
    <xf numFmtId="0" fontId="3" fillId="34" borderId="4" xfId="134" applyFont="1" applyFill="1" applyBorder="1" applyAlignment="1">
      <alignment vertical="center"/>
    </xf>
    <xf numFmtId="165" fontId="3" fillId="34" borderId="4" xfId="129" applyFont="1" applyFill="1" applyBorder="1" applyAlignment="1">
      <alignment vertical="center"/>
    </xf>
    <xf numFmtId="165" fontId="3" fillId="34" borderId="5" xfId="129" applyFont="1" applyFill="1" applyBorder="1" applyAlignment="1">
      <alignment vertical="center"/>
    </xf>
    <xf numFmtId="0" fontId="3" fillId="34" borderId="10" xfId="125" applyFont="1" applyFill="1" applyBorder="1" applyAlignment="1">
      <alignment vertical="center"/>
    </xf>
    <xf numFmtId="165" fontId="3" fillId="34" borderId="10" xfId="129" applyFont="1" applyFill="1" applyBorder="1" applyAlignment="1">
      <alignment vertical="center"/>
    </xf>
    <xf numFmtId="0" fontId="3" fillId="34" borderId="2" xfId="134" applyFont="1" applyFill="1" applyBorder="1" applyAlignment="1">
      <alignment vertical="center"/>
    </xf>
    <xf numFmtId="165" fontId="3" fillId="34" borderId="2" xfId="129" applyFont="1" applyFill="1" applyBorder="1" applyAlignment="1">
      <alignment vertical="center"/>
    </xf>
    <xf numFmtId="165" fontId="3" fillId="34" borderId="8" xfId="129" applyFont="1" applyFill="1" applyBorder="1" applyAlignment="1">
      <alignment vertical="center"/>
    </xf>
    <xf numFmtId="0" fontId="5" fillId="34" borderId="10" xfId="125" applyFont="1" applyFill="1" applyBorder="1" applyAlignment="1">
      <alignment vertical="center"/>
    </xf>
    <xf numFmtId="0" fontId="3" fillId="34" borderId="8" xfId="125" applyFont="1" applyFill="1" applyBorder="1" applyAlignment="1">
      <alignment vertical="center"/>
    </xf>
    <xf numFmtId="0" fontId="3" fillId="34" borderId="16" xfId="125" applyFont="1" applyFill="1" applyBorder="1" applyAlignment="1">
      <alignment vertical="center"/>
    </xf>
    <xf numFmtId="0" fontId="5" fillId="34" borderId="14" xfId="125" applyFont="1" applyFill="1" applyBorder="1" applyAlignment="1">
      <alignment vertical="center"/>
    </xf>
    <xf numFmtId="0" fontId="65" fillId="34" borderId="11" xfId="134" applyFont="1" applyFill="1" applyBorder="1" applyAlignment="1">
      <alignment vertical="center"/>
    </xf>
    <xf numFmtId="0" fontId="65" fillId="34" borderId="8" xfId="134" applyFont="1" applyFill="1" applyBorder="1" applyAlignment="1">
      <alignment vertical="center"/>
    </xf>
    <xf numFmtId="0" fontId="65" fillId="34" borderId="10" xfId="134" applyFont="1" applyFill="1" applyBorder="1" applyAlignment="1">
      <alignment vertical="center"/>
    </xf>
    <xf numFmtId="165" fontId="65" fillId="34" borderId="10" xfId="129" applyFont="1" applyFill="1" applyBorder="1" applyAlignment="1">
      <alignment vertical="center"/>
    </xf>
    <xf numFmtId="0" fontId="65" fillId="34" borderId="13" xfId="134" applyFont="1" applyFill="1" applyBorder="1" applyAlignment="1">
      <alignment vertical="center"/>
    </xf>
    <xf numFmtId="0" fontId="65" fillId="34" borderId="2" xfId="134" applyFont="1" applyFill="1" applyBorder="1" applyAlignment="1">
      <alignment vertical="center"/>
    </xf>
    <xf numFmtId="0" fontId="65" fillId="34" borderId="14" xfId="134" applyFont="1" applyFill="1" applyBorder="1" applyAlignment="1">
      <alignment vertical="center"/>
    </xf>
    <xf numFmtId="0" fontId="67" fillId="34" borderId="6" xfId="125" applyFont="1" applyFill="1" applyBorder="1" applyAlignment="1">
      <alignment vertical="center"/>
    </xf>
    <xf numFmtId="0" fontId="65" fillId="34" borderId="12" xfId="125" applyFont="1" applyFill="1" applyBorder="1" applyAlignment="1">
      <alignment vertical="center"/>
    </xf>
    <xf numFmtId="0" fontId="66" fillId="34" borderId="5" xfId="134" applyFont="1" applyFill="1" applyBorder="1" applyAlignment="1">
      <alignment vertical="center"/>
    </xf>
    <xf numFmtId="0" fontId="66" fillId="34" borderId="8" xfId="134" applyFont="1" applyFill="1" applyBorder="1" applyAlignment="1">
      <alignment vertical="center"/>
    </xf>
    <xf numFmtId="165" fontId="66" fillId="34" borderId="9" xfId="129" applyFont="1" applyFill="1" applyBorder="1" applyAlignment="1">
      <alignment vertical="center"/>
    </xf>
    <xf numFmtId="165" fontId="66" fillId="34" borderId="10" xfId="129" applyFont="1" applyFill="1" applyBorder="1" applyAlignment="1">
      <alignment vertical="center"/>
    </xf>
    <xf numFmtId="165" fontId="65" fillId="34" borderId="13" xfId="129" applyFont="1" applyFill="1" applyBorder="1" applyAlignment="1">
      <alignment vertical="center"/>
    </xf>
    <xf numFmtId="165" fontId="3" fillId="34" borderId="11" xfId="129" applyFont="1" applyFill="1" applyBorder="1" applyAlignment="1">
      <alignment vertical="center"/>
    </xf>
    <xf numFmtId="165" fontId="3" fillId="34" borderId="14" xfId="129" applyFont="1" applyFill="1" applyBorder="1" applyAlignment="1">
      <alignment vertical="center"/>
    </xf>
    <xf numFmtId="0" fontId="5" fillId="34" borderId="16" xfId="125" applyFont="1" applyFill="1" applyBorder="1" applyAlignment="1">
      <alignment vertical="center"/>
    </xf>
    <xf numFmtId="0" fontId="65" fillId="34" borderId="17" xfId="125" applyFont="1" applyFill="1" applyBorder="1" applyAlignment="1">
      <alignment vertical="center"/>
    </xf>
    <xf numFmtId="0" fontId="65" fillId="34" borderId="18" xfId="125" applyFont="1" applyFill="1" applyBorder="1" applyAlignment="1">
      <alignment vertical="center"/>
    </xf>
    <xf numFmtId="165" fontId="65" fillId="34" borderId="17" xfId="129" applyFont="1" applyFill="1" applyBorder="1" applyAlignment="1">
      <alignment vertical="center"/>
    </xf>
    <xf numFmtId="165" fontId="70" fillId="34" borderId="6" xfId="124" applyNumberFormat="1" applyFont="1" applyFill="1" applyBorder="1" applyAlignment="1">
      <alignment horizontal="left" vertical="center"/>
    </xf>
    <xf numFmtId="165" fontId="70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>
      <alignment vertical="center"/>
    </xf>
    <xf numFmtId="0" fontId="70" fillId="34" borderId="6" xfId="124" applyFont="1" applyFill="1" applyBorder="1" applyAlignment="1">
      <alignment horizontal="left" vertical="center"/>
    </xf>
    <xf numFmtId="165" fontId="70" fillId="34" borderId="2" xfId="124" applyNumberFormat="1" applyFont="1" applyFill="1" applyBorder="1">
      <alignment vertical="center"/>
    </xf>
    <xf numFmtId="165" fontId="70" fillId="34" borderId="2" xfId="124" applyNumberFormat="1" applyFont="1" applyFill="1" applyBorder="1" applyAlignment="1">
      <alignment horizontal="right" vertical="center"/>
    </xf>
    <xf numFmtId="165" fontId="70" fillId="34" borderId="14" xfId="124" applyNumberFormat="1" applyFont="1" applyFill="1" applyBorder="1" applyAlignment="1">
      <alignment horizontal="right" vertical="center"/>
    </xf>
    <xf numFmtId="165" fontId="70" fillId="34" borderId="9" xfId="124" applyNumberFormat="1" applyFont="1" applyFill="1" applyBorder="1" applyAlignment="1">
      <alignment horizontal="left" vertical="center"/>
    </xf>
    <xf numFmtId="165" fontId="70" fillId="34" borderId="10" xfId="124" applyNumberFormat="1" applyFont="1" applyFill="1" applyBorder="1" applyAlignment="1">
      <alignment horizontal="left" vertical="center"/>
    </xf>
    <xf numFmtId="0" fontId="70" fillId="34" borderId="16" xfId="124" applyFont="1" applyFill="1" applyBorder="1" applyAlignment="1">
      <alignment horizontal="left" vertical="center"/>
    </xf>
    <xf numFmtId="165" fontId="70" fillId="34" borderId="9" xfId="124" applyNumberFormat="1" applyFont="1" applyFill="1" applyBorder="1">
      <alignment vertical="center"/>
    </xf>
    <xf numFmtId="0" fontId="70" fillId="34" borderId="16" xfId="124" applyFont="1" applyFill="1" applyBorder="1">
      <alignment vertical="center"/>
    </xf>
    <xf numFmtId="165" fontId="70" fillId="34" borderId="0" xfId="124" applyNumberFormat="1" applyFont="1" applyFill="1">
      <alignment vertical="center"/>
    </xf>
    <xf numFmtId="165" fontId="70" fillId="34" borderId="11" xfId="124" applyNumberFormat="1" applyFont="1" applyFill="1" applyBorder="1">
      <alignment vertical="center"/>
    </xf>
    <xf numFmtId="165" fontId="70" fillId="34" borderId="8" xfId="124" applyNumberFormat="1" applyFont="1" applyFill="1" applyBorder="1">
      <alignment vertical="center"/>
    </xf>
    <xf numFmtId="0" fontId="70" fillId="34" borderId="14" xfId="124" applyFont="1" applyFill="1" applyBorder="1">
      <alignment vertical="center"/>
    </xf>
    <xf numFmtId="165" fontId="71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 applyAlignment="1">
      <alignment horizontal="left" vertical="center"/>
    </xf>
    <xf numFmtId="165" fontId="70" fillId="34" borderId="8" xfId="124" applyNumberFormat="1" applyFont="1" applyFill="1" applyBorder="1" applyAlignment="1">
      <alignment horizontal="left" vertical="center"/>
    </xf>
    <xf numFmtId="0" fontId="65" fillId="34" borderId="14" xfId="124" applyFont="1" applyFill="1" applyBorder="1" applyAlignment="1">
      <alignment horizontal="left" vertical="center"/>
    </xf>
    <xf numFmtId="165" fontId="70" fillId="34" borderId="13" xfId="124" applyNumberFormat="1" applyFont="1" applyFill="1" applyBorder="1" applyAlignment="1">
      <alignment horizontal="left" vertical="center"/>
    </xf>
    <xf numFmtId="165" fontId="70" fillId="34" borderId="2" xfId="124" applyNumberFormat="1" applyFont="1" applyFill="1" applyBorder="1" applyAlignment="1">
      <alignment horizontal="left" vertical="center"/>
    </xf>
    <xf numFmtId="165" fontId="70" fillId="34" borderId="14" xfId="124" applyNumberFormat="1" applyFont="1" applyFill="1" applyBorder="1" applyAlignment="1">
      <alignment horizontal="left" vertical="center"/>
    </xf>
    <xf numFmtId="165" fontId="70" fillId="34" borderId="13" xfId="124" applyNumberFormat="1" applyFont="1" applyFill="1" applyBorder="1">
      <alignment vertical="center"/>
    </xf>
    <xf numFmtId="165" fontId="65" fillId="34" borderId="16" xfId="129" applyFont="1" applyFill="1" applyBorder="1" applyAlignment="1">
      <alignment vertical="center"/>
    </xf>
    <xf numFmtId="165" fontId="70" fillId="34" borderId="14" xfId="124" applyNumberFormat="1" applyFont="1" applyFill="1" applyBorder="1">
      <alignment vertical="center"/>
    </xf>
    <xf numFmtId="165" fontId="70" fillId="34" borderId="16" xfId="124" applyNumberFormat="1" applyFont="1" applyFill="1" applyBorder="1">
      <alignment vertical="center"/>
    </xf>
    <xf numFmtId="178" fontId="67" fillId="0" borderId="8" xfId="128" applyNumberFormat="1" applyFont="1" applyBorder="1" applyAlignment="1">
      <alignment horizontal="center" vertical="center"/>
    </xf>
    <xf numFmtId="0" fontId="65" fillId="34" borderId="19" xfId="134" applyFont="1" applyFill="1" applyBorder="1" applyAlignment="1">
      <alignment vertical="center"/>
    </xf>
    <xf numFmtId="165" fontId="65" fillId="34" borderId="19" xfId="129" applyFont="1" applyFill="1" applyBorder="1" applyAlignment="1">
      <alignment vertical="center"/>
    </xf>
    <xf numFmtId="165" fontId="66" fillId="34" borderId="11" xfId="129" applyFont="1" applyFill="1" applyBorder="1" applyAlignment="1">
      <alignment vertical="center"/>
    </xf>
    <xf numFmtId="165" fontId="66" fillId="34" borderId="8" xfId="129" applyFont="1" applyFill="1" applyBorder="1" applyAlignment="1">
      <alignment vertical="center"/>
    </xf>
    <xf numFmtId="0" fontId="65" fillId="34" borderId="8" xfId="109" applyFont="1" applyFill="1" applyBorder="1" applyAlignment="1">
      <alignment vertical="center"/>
    </xf>
    <xf numFmtId="0" fontId="67" fillId="34" borderId="14" xfId="109" applyFont="1" applyFill="1" applyBorder="1" applyAlignment="1">
      <alignment vertical="center"/>
    </xf>
    <xf numFmtId="165" fontId="65" fillId="34" borderId="14" xfId="129" applyFont="1" applyFill="1" applyBorder="1" applyAlignment="1">
      <alignment horizontal="right" vertical="center"/>
    </xf>
    <xf numFmtId="165" fontId="65" fillId="34" borderId="9" xfId="129" applyFont="1" applyFill="1" applyBorder="1" applyAlignment="1">
      <alignment horizontal="left" vertical="center"/>
    </xf>
    <xf numFmtId="0" fontId="65" fillId="34" borderId="10" xfId="125" applyFont="1" applyFill="1" applyBorder="1" applyAlignment="1">
      <alignment horizontal="left" vertical="center"/>
    </xf>
    <xf numFmtId="165" fontId="65" fillId="34" borderId="8" xfId="129" applyFont="1" applyFill="1" applyBorder="1" applyAlignment="1">
      <alignment horizontal="left" vertical="center"/>
    </xf>
    <xf numFmtId="0" fontId="65" fillId="34" borderId="8" xfId="125" applyFont="1" applyFill="1" applyBorder="1" applyAlignment="1">
      <alignment horizontal="left" vertical="center"/>
    </xf>
    <xf numFmtId="0" fontId="65" fillId="34" borderId="14" xfId="125" applyFont="1" applyFill="1" applyBorder="1" applyAlignment="1">
      <alignment horizontal="left" vertical="center"/>
    </xf>
    <xf numFmtId="165" fontId="67" fillId="34" borderId="0" xfId="126" applyFont="1" applyFill="1" applyAlignment="1">
      <alignment horizontal="left" vertical="center"/>
    </xf>
    <xf numFmtId="165" fontId="67" fillId="0" borderId="0" xfId="126" applyFont="1" applyAlignment="1">
      <alignment horizontal="left" vertical="center"/>
    </xf>
    <xf numFmtId="165" fontId="67" fillId="34" borderId="0" xfId="126" applyFont="1" applyFill="1" applyAlignment="1">
      <alignment horizontal="center" vertical="center"/>
    </xf>
    <xf numFmtId="165" fontId="72" fillId="34" borderId="0" xfId="126" applyFont="1" applyFill="1" applyAlignment="1">
      <alignment horizontal="left" vertical="center"/>
    </xf>
    <xf numFmtId="165" fontId="65" fillId="34" borderId="9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left" vertical="center"/>
    </xf>
    <xf numFmtId="165" fontId="65" fillId="34" borderId="19" xfId="126" applyFont="1" applyFill="1" applyBorder="1" applyAlignment="1">
      <alignment horizontal="left" vertical="center"/>
    </xf>
    <xf numFmtId="165" fontId="65" fillId="34" borderId="11" xfId="126" applyFont="1" applyFill="1" applyBorder="1" applyAlignment="1">
      <alignment horizontal="left" vertical="center"/>
    </xf>
    <xf numFmtId="165" fontId="73" fillId="0" borderId="0" xfId="126" applyFont="1" applyAlignment="1">
      <alignment vertical="center"/>
    </xf>
    <xf numFmtId="165" fontId="74" fillId="0" borderId="0" xfId="126" applyFont="1" applyAlignment="1">
      <alignment vertical="center"/>
    </xf>
    <xf numFmtId="165" fontId="65" fillId="34" borderId="10" xfId="126" applyFont="1" applyFill="1" applyBorder="1" applyAlignment="1">
      <alignment horizontal="center" vertical="center"/>
    </xf>
    <xf numFmtId="165" fontId="65" fillId="34" borderId="9" xfId="126" applyFont="1" applyFill="1" applyBorder="1" applyAlignment="1">
      <alignment horizontal="left" vertical="center"/>
    </xf>
    <xf numFmtId="165" fontId="65" fillId="34" borderId="10" xfId="126" applyFont="1" applyFill="1" applyBorder="1" applyAlignment="1">
      <alignment horizontal="left" vertical="center"/>
    </xf>
    <xf numFmtId="165" fontId="65" fillId="34" borderId="16" xfId="126" applyFont="1" applyFill="1" applyBorder="1" applyAlignment="1">
      <alignment horizontal="center" vertical="center"/>
    </xf>
    <xf numFmtId="165" fontId="65" fillId="34" borderId="16" xfId="126" applyFont="1" applyFill="1" applyBorder="1" applyAlignment="1">
      <alignment horizontal="left" vertical="center"/>
    </xf>
    <xf numFmtId="183" fontId="67" fillId="0" borderId="10" xfId="126" applyNumberFormat="1" applyFont="1" applyBorder="1" applyAlignment="1">
      <alignment horizontal="center" vertical="center"/>
    </xf>
    <xf numFmtId="166" fontId="67" fillId="0" borderId="10" xfId="126" applyNumberFormat="1" applyFont="1" applyBorder="1" applyAlignment="1">
      <alignment horizontal="center" vertical="center"/>
    </xf>
    <xf numFmtId="165" fontId="73" fillId="0" borderId="0" xfId="126" applyFont="1" applyAlignment="1">
      <alignment horizontal="center" vertical="center"/>
    </xf>
    <xf numFmtId="165" fontId="67" fillId="0" borderId="0" xfId="126" applyFont="1" applyAlignment="1">
      <alignment horizontal="center" vertical="center"/>
    </xf>
    <xf numFmtId="165" fontId="67" fillId="0" borderId="0" xfId="126" applyFont="1" applyAlignment="1">
      <alignment vertical="center"/>
    </xf>
    <xf numFmtId="165" fontId="65" fillId="0" borderId="0" xfId="126" applyFont="1" applyAlignment="1">
      <alignment horizontal="center" vertical="center"/>
    </xf>
    <xf numFmtId="165" fontId="75" fillId="0" borderId="0" xfId="126" applyFont="1" applyAlignment="1">
      <alignment vertical="center"/>
    </xf>
    <xf numFmtId="165" fontId="72" fillId="34" borderId="0" xfId="126" applyFont="1" applyFill="1" applyAlignment="1">
      <alignment horizontal="center" vertical="center"/>
    </xf>
    <xf numFmtId="165" fontId="65" fillId="34" borderId="9" xfId="131" applyFont="1" applyFill="1" applyBorder="1" applyAlignment="1">
      <alignment horizontal="center" vertical="center"/>
    </xf>
    <xf numFmtId="165" fontId="65" fillId="34" borderId="9" xfId="131" quotePrefix="1" applyFont="1" applyFill="1" applyBorder="1" applyAlignment="1">
      <alignment horizontal="center" vertical="center"/>
    </xf>
    <xf numFmtId="0" fontId="73" fillId="0" borderId="0" xfId="131" applyNumberFormat="1" applyFont="1" applyAlignment="1">
      <alignment vertical="center"/>
    </xf>
    <xf numFmtId="165" fontId="67" fillId="0" borderId="0" xfId="131" applyFont="1" applyAlignment="1">
      <alignment vertical="center"/>
    </xf>
    <xf numFmtId="165" fontId="75" fillId="0" borderId="0" xfId="131" applyFont="1" applyAlignment="1">
      <alignment vertical="center"/>
    </xf>
    <xf numFmtId="165" fontId="65" fillId="34" borderId="10" xfId="131" applyFont="1" applyFill="1" applyBorder="1" applyAlignment="1">
      <alignment horizontal="center" vertical="center"/>
    </xf>
    <xf numFmtId="165" fontId="65" fillId="34" borderId="10" xfId="131" quotePrefix="1" applyFont="1" applyFill="1" applyBorder="1" applyAlignment="1">
      <alignment horizontal="center" vertical="center"/>
    </xf>
    <xf numFmtId="165" fontId="73" fillId="0" borderId="0" xfId="131" applyFont="1" applyAlignment="1">
      <alignment vertical="center"/>
    </xf>
    <xf numFmtId="165" fontId="65" fillId="34" borderId="16" xfId="131" applyFont="1" applyFill="1" applyBorder="1" applyAlignment="1">
      <alignment horizontal="center" vertical="center"/>
    </xf>
    <xf numFmtId="165" fontId="12" fillId="0" borderId="0" xfId="131" applyAlignment="1">
      <alignment vertical="center"/>
    </xf>
    <xf numFmtId="166" fontId="73" fillId="0" borderId="6" xfId="126" applyNumberFormat="1" applyFont="1" applyBorder="1" applyAlignment="1">
      <alignment horizontal="center" vertical="center"/>
    </xf>
    <xf numFmtId="165" fontId="12" fillId="0" borderId="0" xfId="131" applyAlignment="1">
      <alignment horizontal="right" vertical="center"/>
    </xf>
    <xf numFmtId="165" fontId="12" fillId="0" borderId="0" xfId="131" applyAlignment="1">
      <alignment horizontal="center" vertical="center"/>
    </xf>
    <xf numFmtId="37" fontId="67" fillId="34" borderId="0" xfId="133" applyNumberFormat="1" applyFont="1" applyFill="1" applyAlignment="1">
      <alignment horizontal="left" vertical="center"/>
    </xf>
    <xf numFmtId="37" fontId="67" fillId="34" borderId="0" xfId="133" applyNumberFormat="1" applyFont="1" applyFill="1" applyAlignment="1">
      <alignment vertical="center"/>
    </xf>
    <xf numFmtId="37" fontId="67" fillId="34" borderId="0" xfId="133" applyNumberFormat="1" applyFont="1" applyFill="1" applyAlignment="1">
      <alignment horizontal="center" vertical="center"/>
    </xf>
    <xf numFmtId="165" fontId="67" fillId="34" borderId="0" xfId="133" applyFont="1" applyFill="1" applyAlignment="1">
      <alignment horizontal="center" vertical="center"/>
    </xf>
    <xf numFmtId="165" fontId="2" fillId="0" borderId="0" xfId="133" applyAlignment="1">
      <alignment horizontal="center" vertical="center"/>
    </xf>
    <xf numFmtId="37" fontId="67" fillId="34" borderId="0" xfId="133" quotePrefix="1" applyNumberFormat="1" applyFont="1" applyFill="1" applyAlignment="1">
      <alignment horizontal="right" vertical="center"/>
    </xf>
    <xf numFmtId="165" fontId="67" fillId="34" borderId="2" xfId="133" applyFont="1" applyFill="1" applyBorder="1" applyAlignment="1">
      <alignment vertical="center"/>
    </xf>
    <xf numFmtId="180" fontId="67" fillId="34" borderId="2" xfId="133" applyNumberFormat="1" applyFont="1" applyFill="1" applyBorder="1" applyAlignment="1">
      <alignment vertical="center"/>
    </xf>
    <xf numFmtId="165" fontId="67" fillId="34" borderId="2" xfId="133" applyFont="1" applyFill="1" applyBorder="1" applyAlignment="1">
      <alignment horizontal="center" vertical="center"/>
    </xf>
    <xf numFmtId="165" fontId="67" fillId="34" borderId="2" xfId="133" quotePrefix="1" applyFont="1" applyFill="1" applyBorder="1" applyAlignment="1">
      <alignment horizontal="center" vertical="center"/>
    </xf>
    <xf numFmtId="37" fontId="67" fillId="34" borderId="0" xfId="133" applyNumberFormat="1" applyFont="1" applyFill="1" applyAlignment="1">
      <alignment horizontal="right" vertical="center"/>
    </xf>
    <xf numFmtId="165" fontId="73" fillId="0" borderId="0" xfId="133" applyFont="1" applyAlignment="1">
      <alignment horizontal="center" vertical="center"/>
    </xf>
    <xf numFmtId="165" fontId="73" fillId="0" borderId="0" xfId="133" applyFont="1" applyAlignment="1">
      <alignment vertical="center"/>
    </xf>
    <xf numFmtId="37" fontId="65" fillId="34" borderId="9" xfId="133" applyNumberFormat="1" applyFont="1" applyFill="1" applyBorder="1" applyAlignment="1">
      <alignment horizontal="center" vertical="center"/>
    </xf>
    <xf numFmtId="37" fontId="65" fillId="34" borderId="10" xfId="133" applyNumberFormat="1" applyFont="1" applyFill="1" applyBorder="1" applyAlignment="1">
      <alignment horizontal="center" vertical="center"/>
    </xf>
    <xf numFmtId="165" fontId="65" fillId="34" borderId="9" xfId="133" applyFont="1" applyFill="1" applyBorder="1" applyAlignment="1">
      <alignment horizontal="center" vertical="center"/>
    </xf>
    <xf numFmtId="37" fontId="65" fillId="34" borderId="10" xfId="133" quotePrefix="1" applyNumberFormat="1" applyFont="1" applyFill="1" applyBorder="1" applyAlignment="1">
      <alignment horizontal="center" vertical="center"/>
    </xf>
    <xf numFmtId="37" fontId="65" fillId="34" borderId="16" xfId="133" applyNumberFormat="1" applyFont="1" applyFill="1" applyBorder="1" applyAlignment="1">
      <alignment horizontal="center" vertical="center"/>
    </xf>
    <xf numFmtId="165" fontId="65" fillId="34" borderId="16" xfId="133" applyFont="1" applyFill="1" applyBorder="1" applyAlignment="1">
      <alignment horizontal="center" vertical="center"/>
    </xf>
    <xf numFmtId="37" fontId="65" fillId="34" borderId="16" xfId="133" quotePrefix="1" applyNumberFormat="1" applyFont="1" applyFill="1" applyBorder="1" applyAlignment="1">
      <alignment horizontal="center" vertical="center"/>
    </xf>
    <xf numFmtId="165" fontId="65" fillId="34" borderId="20" xfId="133" applyFont="1" applyFill="1" applyBorder="1" applyAlignment="1">
      <alignment horizontal="center" vertical="center"/>
    </xf>
    <xf numFmtId="37" fontId="65" fillId="34" borderId="20" xfId="133" applyNumberFormat="1" applyFont="1" applyFill="1" applyBorder="1" applyAlignment="1">
      <alignment horizontal="center" vertical="center"/>
    </xf>
    <xf numFmtId="181" fontId="67" fillId="0" borderId="10" xfId="132" applyNumberFormat="1" applyFont="1" applyBorder="1" applyAlignment="1">
      <alignment horizontal="center" vertical="center"/>
    </xf>
    <xf numFmtId="176" fontId="67" fillId="0" borderId="10" xfId="133" applyNumberFormat="1" applyFont="1" applyBorder="1" applyAlignment="1">
      <alignment horizontal="center" vertical="center"/>
    </xf>
    <xf numFmtId="184" fontId="67" fillId="0" borderId="10" xfId="133" applyNumberFormat="1" applyFont="1" applyBorder="1" applyAlignment="1">
      <alignment horizontal="center" vertical="center"/>
    </xf>
    <xf numFmtId="165" fontId="67" fillId="34" borderId="4" xfId="126" applyFont="1" applyFill="1" applyBorder="1" applyAlignment="1">
      <alignment vertical="center"/>
    </xf>
    <xf numFmtId="165" fontId="67" fillId="34" borderId="5" xfId="126" applyFont="1" applyFill="1" applyBorder="1" applyAlignment="1">
      <alignment vertical="center"/>
    </xf>
    <xf numFmtId="165" fontId="65" fillId="34" borderId="8" xfId="126" applyFont="1" applyFill="1" applyBorder="1" applyAlignment="1">
      <alignment horizontal="center" vertical="center"/>
    </xf>
    <xf numFmtId="165" fontId="65" fillId="34" borderId="8" xfId="126" applyFont="1" applyFill="1" applyBorder="1" applyAlignment="1">
      <alignment horizontal="left" vertical="center"/>
    </xf>
    <xf numFmtId="165" fontId="65" fillId="34" borderId="22" xfId="126" applyFont="1" applyFill="1" applyBorder="1" applyAlignment="1">
      <alignment vertical="center"/>
    </xf>
    <xf numFmtId="165" fontId="65" fillId="34" borderId="10" xfId="126" applyFont="1" applyFill="1" applyBorder="1" applyAlignment="1">
      <alignment horizontal="centerContinuous" vertical="center"/>
    </xf>
    <xf numFmtId="165" fontId="67" fillId="34" borderId="10" xfId="126" applyFont="1" applyFill="1" applyBorder="1" applyAlignment="1">
      <alignment vertical="center"/>
    </xf>
    <xf numFmtId="165" fontId="65" fillId="34" borderId="0" xfId="126" applyFont="1" applyFill="1" applyAlignment="1">
      <alignment vertical="center"/>
    </xf>
    <xf numFmtId="165" fontId="67" fillId="34" borderId="13" xfId="126" applyFont="1" applyFill="1" applyBorder="1" applyAlignment="1">
      <alignment vertical="center"/>
    </xf>
    <xf numFmtId="165" fontId="67" fillId="34" borderId="2" xfId="126" applyFont="1" applyFill="1" applyBorder="1" applyAlignment="1">
      <alignment vertical="center"/>
    </xf>
    <xf numFmtId="165" fontId="67" fillId="34" borderId="14" xfId="126" applyFont="1" applyFill="1" applyBorder="1" applyAlignment="1">
      <alignment vertical="center"/>
    </xf>
    <xf numFmtId="165" fontId="65" fillId="34" borderId="14" xfId="126" applyFont="1" applyFill="1" applyBorder="1" applyAlignment="1">
      <alignment horizontal="left" vertical="center"/>
    </xf>
    <xf numFmtId="165" fontId="65" fillId="34" borderId="2" xfId="126" applyFont="1" applyFill="1" applyBorder="1" applyAlignment="1">
      <alignment horizontal="centerContinuous" vertical="center"/>
    </xf>
    <xf numFmtId="165" fontId="65" fillId="34" borderId="8" xfId="126" applyFont="1" applyFill="1" applyBorder="1" applyAlignment="1">
      <alignment vertical="center"/>
    </xf>
    <xf numFmtId="165" fontId="65" fillId="34" borderId="11" xfId="126" applyFont="1" applyFill="1" applyBorder="1" applyAlignment="1">
      <alignment horizontal="centerContinuous" vertical="center"/>
    </xf>
    <xf numFmtId="165" fontId="65" fillId="34" borderId="14" xfId="126" applyFont="1" applyFill="1" applyBorder="1" applyAlignment="1">
      <alignment horizontal="centerContinuous" vertical="center"/>
    </xf>
    <xf numFmtId="165" fontId="65" fillId="34" borderId="11" xfId="126" applyFont="1" applyFill="1" applyBorder="1" applyAlignment="1">
      <alignment vertical="center"/>
    </xf>
    <xf numFmtId="165" fontId="67" fillId="34" borderId="11" xfId="126" applyFont="1" applyFill="1" applyBorder="1" applyAlignment="1">
      <alignment vertical="center"/>
    </xf>
    <xf numFmtId="165" fontId="65" fillId="34" borderId="9" xfId="123" applyNumberFormat="1" applyFont="1" applyFill="1" applyBorder="1" applyAlignment="1">
      <alignment horizontal="left" vertical="center"/>
    </xf>
    <xf numFmtId="165" fontId="65" fillId="34" borderId="16" xfId="123" applyNumberFormat="1" applyFont="1" applyFill="1" applyBorder="1" applyAlignment="1">
      <alignment vertical="center"/>
    </xf>
    <xf numFmtId="165" fontId="65" fillId="34" borderId="10" xfId="123" applyNumberFormat="1" applyFont="1" applyFill="1" applyBorder="1" applyAlignment="1">
      <alignment horizontal="left" vertical="center"/>
    </xf>
    <xf numFmtId="179" fontId="67" fillId="0" borderId="10" xfId="126" applyNumberFormat="1" applyFont="1" applyBorder="1" applyAlignment="1">
      <alignment horizontal="center" vertical="center"/>
    </xf>
    <xf numFmtId="181" fontId="67" fillId="0" borderId="10" xfId="131" applyNumberFormat="1" applyFont="1" applyBorder="1" applyAlignment="1">
      <alignment horizontal="center" vertical="center"/>
    </xf>
    <xf numFmtId="175" fontId="67" fillId="0" borderId="10" xfId="131" applyNumberFormat="1" applyFont="1" applyBorder="1" applyAlignment="1">
      <alignment horizontal="center" vertical="center"/>
    </xf>
    <xf numFmtId="0" fontId="47" fillId="0" borderId="0" xfId="108" applyAlignment="1">
      <alignment vertical="center"/>
    </xf>
    <xf numFmtId="165" fontId="2" fillId="0" borderId="0" xfId="130" applyFont="1" applyAlignment="1">
      <alignment horizontal="left" vertical="center"/>
    </xf>
    <xf numFmtId="165" fontId="24" fillId="0" borderId="0" xfId="82" applyNumberFormat="1" applyFont="1" applyAlignment="1">
      <alignment horizontal="right" vertical="center"/>
    </xf>
    <xf numFmtId="165" fontId="24" fillId="0" borderId="0" xfId="82" applyNumberFormat="1" applyFont="1" applyAlignment="1">
      <alignment vertical="center"/>
    </xf>
    <xf numFmtId="165" fontId="2" fillId="0" borderId="0" xfId="97" applyAlignment="1">
      <alignment vertical="center"/>
    </xf>
    <xf numFmtId="165" fontId="2" fillId="0" borderId="0" xfId="82" applyNumberFormat="1" applyAlignment="1">
      <alignment horizontal="right" vertical="center"/>
    </xf>
    <xf numFmtId="165" fontId="2" fillId="0" borderId="0" xfId="82" applyNumberFormat="1" applyAlignment="1">
      <alignment vertical="center"/>
    </xf>
    <xf numFmtId="165" fontId="2" fillId="0" borderId="0" xfId="82" quotePrefix="1" applyNumberFormat="1" applyAlignment="1">
      <alignment horizontal="left" vertical="center"/>
    </xf>
    <xf numFmtId="165" fontId="2" fillId="0" borderId="0" xfId="97" applyAlignment="1">
      <alignment horizontal="right" vertical="center"/>
    </xf>
    <xf numFmtId="182" fontId="2" fillId="0" borderId="0" xfId="97" applyNumberFormat="1" applyAlignment="1">
      <alignment horizontal="right" vertical="center"/>
    </xf>
    <xf numFmtId="37" fontId="2" fillId="0" borderId="0" xfId="97" applyNumberFormat="1" applyAlignment="1">
      <alignment vertical="center"/>
    </xf>
    <xf numFmtId="1" fontId="25" fillId="0" borderId="0" xfId="82" applyNumberFormat="1" applyFont="1" applyAlignment="1">
      <alignment vertical="center"/>
    </xf>
    <xf numFmtId="165" fontId="2" fillId="0" borderId="0" xfId="97"/>
    <xf numFmtId="165" fontId="2" fillId="0" borderId="0" xfId="97" applyAlignment="1">
      <alignment horizontal="right"/>
    </xf>
    <xf numFmtId="165" fontId="18" fillId="34" borderId="0" xfId="126" applyFont="1" applyFill="1" applyAlignment="1">
      <alignment horizontal="left" vertical="center"/>
    </xf>
    <xf numFmtId="165" fontId="67" fillId="34" borderId="2" xfId="126" applyFont="1" applyFill="1" applyBorder="1" applyAlignment="1">
      <alignment horizontal="left" vertical="center"/>
    </xf>
    <xf numFmtId="165" fontId="3" fillId="34" borderId="19" xfId="129" applyFont="1" applyFill="1" applyBorder="1" applyAlignment="1">
      <alignment vertical="center"/>
    </xf>
    <xf numFmtId="165" fontId="3" fillId="34" borderId="1" xfId="129" applyFont="1" applyFill="1" applyBorder="1" applyAlignment="1">
      <alignment vertical="center"/>
    </xf>
    <xf numFmtId="37" fontId="2" fillId="0" borderId="0" xfId="130" applyNumberFormat="1" applyFont="1" applyAlignment="1">
      <alignment vertical="center"/>
    </xf>
    <xf numFmtId="165" fontId="5" fillId="0" borderId="0" xfId="130" applyFont="1" applyAlignment="1">
      <alignment vertical="center"/>
    </xf>
    <xf numFmtId="37" fontId="5" fillId="0" borderId="0" xfId="130" applyNumberFormat="1" applyFont="1" applyAlignment="1">
      <alignment vertical="center"/>
    </xf>
    <xf numFmtId="37" fontId="6" fillId="0" borderId="0" xfId="130" applyNumberFormat="1" applyFont="1" applyAlignment="1">
      <alignment horizontal="right" vertical="center"/>
    </xf>
    <xf numFmtId="37" fontId="5" fillId="0" borderId="0" xfId="130" applyNumberFormat="1" applyFont="1" applyAlignment="1">
      <alignment horizontal="right" vertical="center"/>
    </xf>
    <xf numFmtId="165" fontId="26" fillId="34" borderId="19" xfId="129" applyFont="1" applyFill="1" applyBorder="1" applyAlignment="1">
      <alignment vertical="center"/>
    </xf>
    <xf numFmtId="165" fontId="3" fillId="34" borderId="11" xfId="129" quotePrefix="1" applyFont="1" applyFill="1" applyBorder="1" applyAlignment="1">
      <alignment horizontal="right" vertical="center"/>
    </xf>
    <xf numFmtId="165" fontId="3" fillId="34" borderId="13" xfId="129" applyFont="1" applyFill="1" applyBorder="1" applyAlignment="1">
      <alignment vertical="center"/>
    </xf>
    <xf numFmtId="165" fontId="3" fillId="34" borderId="16" xfId="129" applyFont="1" applyFill="1" applyBorder="1" applyAlignment="1">
      <alignment vertical="center"/>
    </xf>
    <xf numFmtId="165" fontId="3" fillId="34" borderId="0" xfId="129" applyFont="1" applyFill="1" applyAlignment="1">
      <alignment vertical="center"/>
    </xf>
    <xf numFmtId="165" fontId="3" fillId="34" borderId="0" xfId="127" applyFont="1" applyFill="1" applyAlignment="1">
      <alignment horizontal="left" vertical="center"/>
    </xf>
    <xf numFmtId="165" fontId="3" fillId="34" borderId="1" xfId="127" applyFont="1" applyFill="1" applyBorder="1" applyAlignment="1">
      <alignment horizontal="left" vertical="center"/>
    </xf>
    <xf numFmtId="165" fontId="3" fillId="34" borderId="19" xfId="127" applyFont="1" applyFill="1" applyBorder="1" applyAlignment="1">
      <alignment horizontal="left" vertical="center"/>
    </xf>
    <xf numFmtId="165" fontId="3" fillId="34" borderId="13" xfId="127" applyFont="1" applyFill="1" applyBorder="1" applyAlignment="1">
      <alignment horizontal="left" vertical="center"/>
    </xf>
    <xf numFmtId="165" fontId="3" fillId="34" borderId="2" xfId="127" applyFont="1" applyFill="1" applyBorder="1" applyAlignment="1">
      <alignment horizontal="left" vertical="center"/>
    </xf>
    <xf numFmtId="165" fontId="3" fillId="34" borderId="14" xfId="127" applyFont="1" applyFill="1" applyBorder="1" applyAlignment="1">
      <alignment horizontal="left" vertical="center"/>
    </xf>
    <xf numFmtId="165" fontId="3" fillId="34" borderId="11" xfId="127" applyFont="1" applyFill="1" applyBorder="1" applyAlignment="1">
      <alignment horizontal="left" vertical="center"/>
    </xf>
    <xf numFmtId="165" fontId="3" fillId="34" borderId="9" xfId="127" applyFont="1" applyFill="1" applyBorder="1" applyAlignment="1">
      <alignment horizontal="left" vertical="center"/>
    </xf>
    <xf numFmtId="0" fontId="76" fillId="34" borderId="16" xfId="127" applyNumberFormat="1" applyFont="1" applyFill="1" applyBorder="1" applyAlignment="1">
      <alignment horizontal="left" vertical="center"/>
    </xf>
    <xf numFmtId="165" fontId="3" fillId="34" borderId="10" xfId="127" applyFont="1" applyFill="1" applyBorder="1" applyAlignment="1">
      <alignment horizontal="left" vertical="center"/>
    </xf>
    <xf numFmtId="185" fontId="2" fillId="0" borderId="0" xfId="82" applyNumberFormat="1" applyAlignment="1">
      <alignment horizontal="center" vertical="center"/>
    </xf>
    <xf numFmtId="0" fontId="25" fillId="0" borderId="0" xfId="82" applyFont="1" applyAlignment="1">
      <alignment vertical="center"/>
    </xf>
    <xf numFmtId="0" fontId="73" fillId="0" borderId="0" xfId="126" applyNumberFormat="1" applyFont="1" applyAlignment="1">
      <alignment vertical="center"/>
    </xf>
    <xf numFmtId="165" fontId="65" fillId="34" borderId="13" xfId="126" applyFont="1" applyFill="1" applyBorder="1" applyAlignment="1">
      <alignment horizontal="left" vertical="center"/>
    </xf>
    <xf numFmtId="0" fontId="65" fillId="34" borderId="19" xfId="125" applyFont="1" applyFill="1" applyBorder="1" applyAlignment="1">
      <alignment vertical="center"/>
    </xf>
    <xf numFmtId="165" fontId="70" fillId="34" borderId="10" xfId="124" applyNumberFormat="1" applyFont="1" applyFill="1" applyBorder="1" applyAlignment="1">
      <alignment horizontal="right" vertical="center"/>
    </xf>
    <xf numFmtId="165" fontId="70" fillId="34" borderId="10" xfId="124" applyNumberFormat="1" applyFont="1" applyFill="1" applyBorder="1">
      <alignment vertical="center"/>
    </xf>
    <xf numFmtId="0" fontId="3" fillId="35" borderId="6" xfId="125" applyFont="1" applyFill="1" applyBorder="1" applyAlignment="1">
      <alignment horizontal="left" vertical="center"/>
    </xf>
    <xf numFmtId="165" fontId="3" fillId="35" borderId="8" xfId="129" applyFont="1" applyFill="1" applyBorder="1" applyAlignment="1">
      <alignment vertical="center"/>
    </xf>
    <xf numFmtId="0" fontId="5" fillId="35" borderId="6" xfId="125" applyFont="1" applyFill="1" applyBorder="1" applyAlignment="1">
      <alignment horizontal="left" vertical="center"/>
    </xf>
    <xf numFmtId="0" fontId="5" fillId="35" borderId="0" xfId="125" applyFont="1" applyFill="1" applyAlignment="1">
      <alignment vertical="center"/>
    </xf>
    <xf numFmtId="0" fontId="3" fillId="35" borderId="8" xfId="125" applyFont="1" applyFill="1" applyBorder="1" applyAlignment="1">
      <alignment vertical="center"/>
    </xf>
    <xf numFmtId="0" fontId="3" fillId="35" borderId="1" xfId="125" applyFont="1" applyFill="1" applyBorder="1" applyAlignment="1">
      <alignment vertical="center"/>
    </xf>
    <xf numFmtId="0" fontId="3" fillId="35" borderId="19" xfId="134" applyFont="1" applyFill="1" applyBorder="1" applyAlignment="1">
      <alignment vertical="center"/>
    </xf>
    <xf numFmtId="165" fontId="3" fillId="35" borderId="19" xfId="129" applyFont="1" applyFill="1" applyBorder="1" applyAlignment="1">
      <alignment vertical="center"/>
    </xf>
    <xf numFmtId="0" fontId="5" fillId="35" borderId="14" xfId="125" applyFont="1" applyFill="1" applyBorder="1" applyAlignment="1">
      <alignment vertical="center"/>
    </xf>
    <xf numFmtId="0" fontId="3" fillId="35" borderId="1" xfId="125" applyFont="1" applyFill="1" applyBorder="1" applyAlignment="1">
      <alignment horizontal="left" vertical="center"/>
    </xf>
    <xf numFmtId="0" fontId="3" fillId="35" borderId="19" xfId="125" applyFont="1" applyFill="1" applyBorder="1" applyAlignment="1">
      <alignment vertical="center"/>
    </xf>
    <xf numFmtId="0" fontId="3" fillId="35" borderId="0" xfId="125" applyFont="1" applyFill="1" applyAlignment="1">
      <alignment vertical="center"/>
    </xf>
    <xf numFmtId="0" fontId="76" fillId="35" borderId="13" xfId="125" applyFont="1" applyFill="1" applyBorder="1" applyAlignment="1">
      <alignment horizontal="left" vertical="center"/>
    </xf>
    <xf numFmtId="0" fontId="5" fillId="35" borderId="2" xfId="125" applyFont="1" applyFill="1" applyBorder="1" applyAlignment="1">
      <alignment vertical="center"/>
    </xf>
    <xf numFmtId="0" fontId="3" fillId="35" borderId="11" xfId="125" applyFont="1" applyFill="1" applyBorder="1" applyAlignment="1">
      <alignment vertical="center"/>
    </xf>
    <xf numFmtId="0" fontId="5" fillId="35" borderId="8" xfId="125" applyFont="1" applyFill="1" applyBorder="1" applyAlignment="1">
      <alignment vertical="center"/>
    </xf>
    <xf numFmtId="0" fontId="3" fillId="35" borderId="9" xfId="125" applyFont="1" applyFill="1" applyBorder="1" applyAlignment="1">
      <alignment vertical="center"/>
    </xf>
    <xf numFmtId="0" fontId="3" fillId="35" borderId="10" xfId="125" applyFont="1" applyFill="1" applyBorder="1" applyAlignment="1">
      <alignment vertical="center"/>
    </xf>
    <xf numFmtId="0" fontId="5" fillId="35" borderId="16" xfId="125" applyFont="1" applyFill="1" applyBorder="1" applyAlignment="1">
      <alignment vertical="center"/>
    </xf>
    <xf numFmtId="0" fontId="3" fillId="35" borderId="1" xfId="134" applyFont="1" applyFill="1" applyBorder="1" applyAlignment="1">
      <alignment vertical="center"/>
    </xf>
    <xf numFmtId="165" fontId="3" fillId="35" borderId="11" xfId="129" applyFont="1" applyFill="1" applyBorder="1" applyAlignment="1">
      <alignment vertical="center"/>
    </xf>
    <xf numFmtId="0" fontId="3" fillId="35" borderId="13" xfId="134" applyFont="1" applyFill="1" applyBorder="1" applyAlignment="1">
      <alignment vertical="center"/>
    </xf>
    <xf numFmtId="0" fontId="3" fillId="35" borderId="2" xfId="134" applyFont="1" applyFill="1" applyBorder="1" applyAlignment="1">
      <alignment vertical="center"/>
    </xf>
    <xf numFmtId="165" fontId="3" fillId="35" borderId="2" xfId="129" applyFont="1" applyFill="1" applyBorder="1" applyAlignment="1">
      <alignment vertical="center"/>
    </xf>
    <xf numFmtId="165" fontId="3" fillId="35" borderId="14" xfId="129" applyFont="1" applyFill="1" applyBorder="1" applyAlignment="1">
      <alignment vertical="center"/>
    </xf>
    <xf numFmtId="0" fontId="3" fillId="35" borderId="13" xfId="125" applyFont="1" applyFill="1" applyBorder="1" applyAlignment="1">
      <alignment vertical="center"/>
    </xf>
    <xf numFmtId="0" fontId="3" fillId="35" borderId="2" xfId="125" applyFont="1" applyFill="1" applyBorder="1" applyAlignment="1">
      <alignment vertical="center"/>
    </xf>
    <xf numFmtId="0" fontId="3" fillId="35" borderId="16" xfId="125" applyFont="1" applyFill="1" applyBorder="1" applyAlignment="1">
      <alignment vertical="center"/>
    </xf>
    <xf numFmtId="165" fontId="3" fillId="35" borderId="9" xfId="129" applyFont="1" applyFill="1" applyBorder="1" applyAlignment="1">
      <alignment vertical="center"/>
    </xf>
    <xf numFmtId="165" fontId="3" fillId="35" borderId="10" xfId="129" applyFont="1" applyFill="1" applyBorder="1" applyAlignment="1">
      <alignment vertical="center"/>
    </xf>
    <xf numFmtId="0" fontId="2" fillId="0" borderId="9" xfId="82" applyBorder="1" applyAlignment="1">
      <alignment vertical="center"/>
    </xf>
    <xf numFmtId="0" fontId="2" fillId="0" borderId="10" xfId="82" applyBorder="1" applyAlignment="1">
      <alignment vertical="center"/>
    </xf>
    <xf numFmtId="3" fontId="2" fillId="0" borderId="0" xfId="82" applyNumberFormat="1" applyAlignment="1">
      <alignment vertical="center"/>
    </xf>
    <xf numFmtId="0" fontId="65" fillId="34" borderId="14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0" fillId="34" borderId="0" xfId="0" applyFill="1"/>
    <xf numFmtId="0" fontId="5" fillId="34" borderId="0" xfId="82" applyFont="1" applyFill="1" applyAlignment="1">
      <alignment vertical="center"/>
    </xf>
    <xf numFmtId="0" fontId="3" fillId="34" borderId="1" xfId="82" applyFont="1" applyFill="1" applyBorder="1" applyAlignment="1">
      <alignment vertical="center"/>
    </xf>
    <xf numFmtId="0" fontId="65" fillId="34" borderId="0" xfId="82" applyFont="1" applyFill="1" applyAlignment="1">
      <alignment horizontal="center" vertical="center"/>
    </xf>
    <xf numFmtId="165" fontId="65" fillId="34" borderId="14" xfId="0" applyNumberFormat="1" applyFont="1" applyFill="1" applyBorder="1" applyAlignment="1">
      <alignment horizontal="left" vertical="center"/>
    </xf>
    <xf numFmtId="165" fontId="65" fillId="34" borderId="2" xfId="0" applyNumberFormat="1" applyFont="1" applyFill="1" applyBorder="1" applyAlignment="1">
      <alignment horizontal="left" vertical="center"/>
    </xf>
    <xf numFmtId="165" fontId="65" fillId="34" borderId="13" xfId="0" applyNumberFormat="1" applyFont="1" applyFill="1" applyBorder="1" applyAlignment="1">
      <alignment horizontal="left" vertical="center"/>
    </xf>
    <xf numFmtId="165" fontId="65" fillId="34" borderId="23" xfId="0" applyNumberFormat="1" applyFont="1" applyFill="1" applyBorder="1" applyAlignment="1">
      <alignment horizontal="left" vertical="center"/>
    </xf>
    <xf numFmtId="165" fontId="65" fillId="34" borderId="0" xfId="0" applyNumberFormat="1" applyFont="1" applyFill="1" applyAlignment="1">
      <alignment horizontal="left" vertical="center"/>
    </xf>
    <xf numFmtId="165" fontId="65" fillId="34" borderId="6" xfId="129" applyFont="1" applyFill="1" applyBorder="1" applyAlignment="1">
      <alignment vertical="center"/>
    </xf>
    <xf numFmtId="0" fontId="67" fillId="34" borderId="2" xfId="125" applyFont="1" applyFill="1" applyBorder="1" applyAlignment="1">
      <alignment vertical="center"/>
    </xf>
    <xf numFmtId="165" fontId="65" fillId="34" borderId="0" xfId="129" applyFont="1" applyFill="1" applyAlignment="1">
      <alignment vertical="center"/>
    </xf>
    <xf numFmtId="165" fontId="65" fillId="0" borderId="0" xfId="126" applyFont="1" applyAlignment="1">
      <alignment horizontal="left" vertical="center"/>
    </xf>
    <xf numFmtId="185" fontId="67" fillId="0" borderId="10" xfId="128" applyNumberFormat="1" applyFont="1" applyBorder="1" applyAlignment="1">
      <alignment horizontal="center" vertical="center"/>
    </xf>
    <xf numFmtId="185" fontId="65" fillId="34" borderId="14" xfId="125" applyNumberFormat="1" applyFont="1" applyFill="1" applyBorder="1" applyAlignment="1">
      <alignment vertical="center"/>
    </xf>
    <xf numFmtId="185" fontId="65" fillId="34" borderId="8" xfId="125" applyNumberFormat="1" applyFont="1" applyFill="1" applyBorder="1" applyAlignment="1">
      <alignment vertical="center"/>
    </xf>
    <xf numFmtId="185" fontId="65" fillId="34" borderId="14" xfId="129" applyNumberFormat="1" applyFont="1" applyFill="1" applyBorder="1" applyAlignment="1">
      <alignment vertical="center"/>
    </xf>
    <xf numFmtId="185" fontId="65" fillId="34" borderId="5" xfId="129" applyNumberFormat="1" applyFont="1" applyFill="1" applyBorder="1" applyAlignment="1">
      <alignment vertical="center"/>
    </xf>
    <xf numFmtId="185" fontId="65" fillId="34" borderId="2" xfId="126" applyNumberFormat="1" applyFont="1" applyFill="1" applyBorder="1" applyAlignment="1">
      <alignment horizontal="left" vertical="center"/>
    </xf>
    <xf numFmtId="185" fontId="65" fillId="34" borderId="0" xfId="126" applyNumberFormat="1" applyFont="1" applyFill="1" applyAlignment="1">
      <alignment horizontal="left" vertical="center"/>
    </xf>
    <xf numFmtId="165" fontId="65" fillId="34" borderId="1" xfId="129" applyFont="1" applyFill="1" applyBorder="1" applyAlignment="1">
      <alignment vertical="center"/>
    </xf>
    <xf numFmtId="182" fontId="65" fillId="33" borderId="10" xfId="126" applyNumberFormat="1" applyFont="1" applyFill="1" applyBorder="1" applyAlignment="1">
      <alignment horizontal="center" vertical="center"/>
    </xf>
    <xf numFmtId="165" fontId="65" fillId="34" borderId="16" xfId="129" applyFont="1" applyFill="1" applyBorder="1" applyAlignment="1">
      <alignment horizontal="center" vertical="center"/>
    </xf>
    <xf numFmtId="185" fontId="2" fillId="0" borderId="0" xfId="82" applyNumberFormat="1" applyAlignment="1">
      <alignment vertical="center"/>
    </xf>
    <xf numFmtId="166" fontId="77" fillId="33" borderId="10" xfId="124" applyNumberFormat="1" applyFont="1" applyFill="1" applyBorder="1" applyAlignment="1">
      <alignment horizontal="center" vertical="center"/>
    </xf>
    <xf numFmtId="166" fontId="77" fillId="0" borderId="10" xfId="124" applyNumberFormat="1" applyFont="1" applyBorder="1" applyAlignment="1">
      <alignment horizontal="center" vertical="center"/>
    </xf>
    <xf numFmtId="0" fontId="78" fillId="34" borderId="16" xfId="0" applyFont="1" applyFill="1" applyBorder="1" applyAlignment="1">
      <alignment horizontal="center"/>
    </xf>
    <xf numFmtId="165" fontId="65" fillId="34" borderId="9" xfId="0" applyNumberFormat="1" applyFont="1" applyFill="1" applyBorder="1" applyAlignment="1">
      <alignment horizontal="center" vertical="center"/>
    </xf>
    <xf numFmtId="185" fontId="67" fillId="33" borderId="10" xfId="0" applyNumberFormat="1" applyFont="1" applyFill="1" applyBorder="1" applyAlignment="1">
      <alignment horizontal="center" vertical="center"/>
    </xf>
    <xf numFmtId="186" fontId="67" fillId="33" borderId="10" xfId="0" applyNumberFormat="1" applyFont="1" applyFill="1" applyBorder="1" applyAlignment="1">
      <alignment horizontal="center" vertical="center"/>
    </xf>
    <xf numFmtId="173" fontId="67" fillId="33" borderId="10" xfId="0" applyNumberFormat="1" applyFont="1" applyFill="1" applyBorder="1" applyAlignment="1">
      <alignment horizontal="center" vertical="center"/>
    </xf>
    <xf numFmtId="0" fontId="78" fillId="33" borderId="10" xfId="0" applyFont="1" applyFill="1" applyBorder="1" applyAlignment="1">
      <alignment horizontal="center"/>
    </xf>
    <xf numFmtId="165" fontId="65" fillId="0" borderId="10" xfId="129" applyFont="1" applyBorder="1" applyAlignment="1">
      <alignment horizontal="center" vertical="center"/>
    </xf>
    <xf numFmtId="165" fontId="65" fillId="34" borderId="0" xfId="126" applyFont="1" applyFill="1" applyAlignment="1">
      <alignment horizontal="left" vertical="center" wrapText="1"/>
    </xf>
    <xf numFmtId="165" fontId="65" fillId="34" borderId="2" xfId="126" applyFont="1" applyFill="1" applyBorder="1" applyAlignment="1">
      <alignment horizontal="left" vertical="center" wrapText="1"/>
    </xf>
    <xf numFmtId="3" fontId="67" fillId="0" borderId="10" xfId="128" applyNumberFormat="1" applyFont="1" applyBorder="1" applyAlignment="1">
      <alignment horizontal="center" vertical="center" wrapText="1"/>
    </xf>
    <xf numFmtId="165" fontId="2" fillId="0" borderId="0" xfId="130" applyFont="1" applyAlignment="1">
      <alignment vertical="center" wrapText="1"/>
    </xf>
    <xf numFmtId="165" fontId="65" fillId="34" borderId="19" xfId="129" applyFont="1" applyFill="1" applyBorder="1" applyAlignment="1">
      <alignment vertical="center" wrapText="1"/>
    </xf>
    <xf numFmtId="165" fontId="65" fillId="34" borderId="11" xfId="129" applyFont="1" applyFill="1" applyBorder="1" applyAlignment="1">
      <alignment vertical="center" wrapText="1"/>
    </xf>
    <xf numFmtId="165" fontId="65" fillId="34" borderId="6" xfId="129" applyFont="1" applyFill="1" applyBorder="1" applyAlignment="1">
      <alignment horizontal="left" vertical="center"/>
    </xf>
    <xf numFmtId="165" fontId="65" fillId="34" borderId="0" xfId="129" quotePrefix="1" applyFont="1" applyFill="1" applyAlignment="1">
      <alignment vertical="center"/>
    </xf>
    <xf numFmtId="165" fontId="67" fillId="34" borderId="0" xfId="129" applyFont="1" applyFill="1" applyAlignment="1">
      <alignment horizontal="right" vertical="center"/>
    </xf>
    <xf numFmtId="165" fontId="67" fillId="34" borderId="0" xfId="129" applyFont="1" applyFill="1" applyAlignment="1">
      <alignment horizontal="right" vertical="center" wrapText="1"/>
    </xf>
    <xf numFmtId="165" fontId="65" fillId="34" borderId="0" xfId="129" applyFont="1" applyFill="1" applyAlignment="1">
      <alignment vertical="center" wrapText="1"/>
    </xf>
    <xf numFmtId="165" fontId="65" fillId="34" borderId="8" xfId="129" applyFont="1" applyFill="1" applyBorder="1" applyAlignment="1">
      <alignment vertical="center" wrapText="1"/>
    </xf>
    <xf numFmtId="165" fontId="67" fillId="34" borderId="10" xfId="129" applyFont="1" applyFill="1" applyBorder="1" applyAlignment="1">
      <alignment horizontal="right" vertical="center"/>
    </xf>
    <xf numFmtId="165" fontId="65" fillId="34" borderId="6" xfId="129" applyFont="1" applyFill="1" applyBorder="1" applyAlignment="1">
      <alignment vertical="center" wrapText="1"/>
    </xf>
    <xf numFmtId="165" fontId="65" fillId="34" borderId="10" xfId="129" applyFont="1" applyFill="1" applyBorder="1" applyAlignment="1">
      <alignment vertical="center" wrapText="1"/>
    </xf>
    <xf numFmtId="165" fontId="2" fillId="34" borderId="19" xfId="130" applyFont="1" applyFill="1" applyBorder="1" applyAlignment="1">
      <alignment vertical="center" wrapText="1"/>
    </xf>
    <xf numFmtId="165" fontId="2" fillId="34" borderId="11" xfId="130" applyFont="1" applyFill="1" applyBorder="1" applyAlignment="1">
      <alignment vertical="center" wrapText="1"/>
    </xf>
    <xf numFmtId="165" fontId="65" fillId="34" borderId="2" xfId="129" applyFont="1" applyFill="1" applyBorder="1" applyAlignment="1">
      <alignment horizontal="center" vertical="center" wrapText="1"/>
    </xf>
    <xf numFmtId="165" fontId="65" fillId="34" borderId="14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 wrapText="1"/>
    </xf>
    <xf numFmtId="187" fontId="67" fillId="36" borderId="15" xfId="0" applyNumberFormat="1" applyFont="1" applyFill="1" applyBorder="1" applyAlignment="1">
      <alignment horizontal="center" vertical="center" wrapText="1"/>
    </xf>
    <xf numFmtId="187" fontId="67" fillId="36" borderId="24" xfId="0" applyNumberFormat="1" applyFont="1" applyFill="1" applyBorder="1" applyAlignment="1">
      <alignment horizontal="center" vertical="center" wrapText="1"/>
    </xf>
    <xf numFmtId="187" fontId="67" fillId="36" borderId="16" xfId="0" applyNumberFormat="1" applyFont="1" applyFill="1" applyBorder="1" applyAlignment="1">
      <alignment horizontal="center" vertical="center" wrapText="1"/>
    </xf>
    <xf numFmtId="187" fontId="67" fillId="34" borderId="1" xfId="0" applyNumberFormat="1" applyFont="1" applyFill="1" applyBorder="1" applyAlignment="1">
      <alignment vertical="center" wrapText="1"/>
    </xf>
    <xf numFmtId="187" fontId="67" fillId="34" borderId="19" xfId="0" applyNumberFormat="1" applyFont="1" applyFill="1" applyBorder="1" applyAlignment="1">
      <alignment vertical="center" wrapText="1"/>
    </xf>
    <xf numFmtId="187" fontId="67" fillId="34" borderId="11" xfId="0" applyNumberFormat="1" applyFont="1" applyFill="1" applyBorder="1" applyAlignment="1">
      <alignment vertical="center" wrapText="1"/>
    </xf>
    <xf numFmtId="187" fontId="67" fillId="34" borderId="2" xfId="0" applyNumberFormat="1" applyFont="1" applyFill="1" applyBorder="1" applyAlignment="1">
      <alignment vertical="center" wrapText="1"/>
    </xf>
    <xf numFmtId="187" fontId="67" fillId="34" borderId="14" xfId="0" applyNumberFormat="1" applyFont="1" applyFill="1" applyBorder="1" applyAlignment="1">
      <alignment vertical="center" wrapText="1"/>
    </xf>
    <xf numFmtId="187" fontId="67" fillId="34" borderId="6" xfId="0" applyNumberFormat="1" applyFont="1" applyFill="1" applyBorder="1" applyAlignment="1">
      <alignment vertical="center" wrapText="1"/>
    </xf>
    <xf numFmtId="187" fontId="67" fillId="34" borderId="25" xfId="0" applyNumberFormat="1" applyFont="1" applyFill="1" applyBorder="1" applyAlignment="1">
      <alignment horizontal="center" vertical="center" wrapText="1"/>
    </xf>
    <xf numFmtId="165" fontId="67" fillId="34" borderId="20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/>
    </xf>
    <xf numFmtId="165" fontId="65" fillId="34" borderId="9" xfId="129" applyFont="1" applyFill="1" applyBorder="1" applyAlignment="1">
      <alignment horizontal="center" vertical="center"/>
    </xf>
    <xf numFmtId="165" fontId="65" fillId="34" borderId="16" xfId="129" quotePrefix="1" applyFont="1" applyFill="1" applyBorder="1" applyAlignment="1">
      <alignment horizontal="center" vertical="center"/>
    </xf>
    <xf numFmtId="165" fontId="65" fillId="34" borderId="1" xfId="129" applyFont="1" applyFill="1" applyBorder="1" applyAlignment="1">
      <alignment horizontal="center" vertical="center"/>
    </xf>
    <xf numFmtId="165" fontId="65" fillId="0" borderId="10" xfId="129" quotePrefix="1" applyFont="1" applyBorder="1" applyAlignment="1">
      <alignment horizontal="center" vertical="center"/>
    </xf>
    <xf numFmtId="165" fontId="65" fillId="0" borderId="10" xfId="129" applyFont="1" applyBorder="1" applyAlignment="1">
      <alignment horizontal="center" vertical="center" wrapText="1"/>
    </xf>
    <xf numFmtId="188" fontId="67" fillId="0" borderId="10" xfId="0" applyNumberFormat="1" applyFont="1" applyBorder="1" applyAlignment="1">
      <alignment horizontal="center" vertical="center"/>
    </xf>
    <xf numFmtId="188" fontId="67" fillId="0" borderId="10" xfId="0" applyNumberFormat="1" applyFont="1" applyBorder="1" applyAlignment="1">
      <alignment horizontal="center" vertical="center" wrapText="1"/>
    </xf>
    <xf numFmtId="165" fontId="69" fillId="34" borderId="10" xfId="129" applyFont="1" applyFill="1" applyBorder="1" applyAlignment="1">
      <alignment horizontal="center" vertical="center"/>
    </xf>
    <xf numFmtId="0" fontId="78" fillId="34" borderId="13" xfId="0" applyFont="1" applyFill="1" applyBorder="1"/>
    <xf numFmtId="0" fontId="78" fillId="34" borderId="14" xfId="0" applyFont="1" applyFill="1" applyBorder="1"/>
    <xf numFmtId="165" fontId="65" fillId="34" borderId="9" xfId="0" applyNumberFormat="1" applyFont="1" applyFill="1" applyBorder="1" applyAlignment="1">
      <alignment horizontal="left" vertical="center"/>
    </xf>
    <xf numFmtId="0" fontId="65" fillId="34" borderId="10" xfId="0" applyFont="1" applyFill="1" applyBorder="1" applyAlignment="1">
      <alignment horizontal="left" vertical="center"/>
    </xf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185" fontId="67" fillId="33" borderId="10" xfId="129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vertical="center"/>
    </xf>
    <xf numFmtId="165" fontId="65" fillId="34" borderId="10" xfId="71" applyNumberFormat="1" applyFont="1" applyFill="1" applyBorder="1" applyAlignment="1">
      <alignment horizontal="left" vertical="center"/>
    </xf>
    <xf numFmtId="165" fontId="65" fillId="34" borderId="10" xfId="71" quotePrefix="1" applyNumberFormat="1" applyFont="1" applyFill="1" applyBorder="1" applyAlignment="1">
      <alignment horizontal="left" vertical="center"/>
    </xf>
    <xf numFmtId="165" fontId="65" fillId="34" borderId="16" xfId="71" applyNumberFormat="1" applyFont="1" applyFill="1" applyBorder="1" applyAlignment="1">
      <alignment horizontal="center" vertical="center"/>
    </xf>
    <xf numFmtId="189" fontId="67" fillId="33" borderId="10" xfId="97" applyNumberFormat="1" applyFont="1" applyFill="1" applyBorder="1" applyAlignment="1">
      <alignment horizontal="center"/>
    </xf>
    <xf numFmtId="190" fontId="67" fillId="33" borderId="10" xfId="97" applyNumberFormat="1" applyFont="1" applyFill="1" applyBorder="1" applyAlignment="1">
      <alignment horizontal="center"/>
    </xf>
    <xf numFmtId="165" fontId="65" fillId="34" borderId="10" xfId="71" applyNumberFormat="1" applyFont="1" applyFill="1" applyBorder="1" applyAlignment="1">
      <alignment horizontal="center" vertical="center"/>
    </xf>
    <xf numFmtId="165" fontId="65" fillId="34" borderId="8" xfId="71" applyNumberFormat="1" applyFont="1" applyFill="1" applyBorder="1" applyAlignment="1">
      <alignment horizontal="center" vertical="center"/>
    </xf>
    <xf numFmtId="0" fontId="63" fillId="34" borderId="0" xfId="0" applyFont="1" applyFill="1"/>
    <xf numFmtId="165" fontId="65" fillId="34" borderId="11" xfId="71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horizontal="center" vertical="center"/>
    </xf>
    <xf numFmtId="165" fontId="65" fillId="34" borderId="10" xfId="38" applyFont="1" applyFill="1" applyBorder="1" applyAlignment="1">
      <alignment horizontal="center" vertical="center"/>
    </xf>
    <xf numFmtId="165" fontId="3" fillId="0" borderId="9" xfId="71" quotePrefix="1" applyNumberFormat="1" applyFont="1" applyBorder="1" applyAlignment="1">
      <alignment horizontal="center" vertical="center"/>
    </xf>
    <xf numFmtId="165" fontId="3" fillId="0" borderId="9" xfId="71" applyNumberFormat="1" applyFont="1" applyBorder="1" applyAlignment="1">
      <alignment horizontal="left" vertical="center"/>
    </xf>
    <xf numFmtId="165" fontId="5" fillId="0" borderId="9" xfId="71" applyNumberFormat="1" applyFont="1" applyBorder="1" applyAlignment="1">
      <alignment vertical="center"/>
    </xf>
    <xf numFmtId="165" fontId="3" fillId="0" borderId="9" xfId="71" applyNumberFormat="1" applyFont="1" applyBorder="1" applyAlignment="1">
      <alignment vertical="center"/>
    </xf>
    <xf numFmtId="165" fontId="65" fillId="34" borderId="8" xfId="71" quotePrefix="1" applyNumberFormat="1" applyFont="1" applyFill="1" applyBorder="1" applyAlignment="1">
      <alignment horizontal="center" vertical="center"/>
    </xf>
    <xf numFmtId="0" fontId="2" fillId="34" borderId="0" xfId="124" applyFill="1">
      <alignment vertical="center"/>
    </xf>
    <xf numFmtId="185" fontId="78" fillId="33" borderId="10" xfId="0" applyNumberFormat="1" applyFont="1" applyFill="1" applyBorder="1" applyAlignment="1">
      <alignment horizontal="center"/>
    </xf>
    <xf numFmtId="2" fontId="78" fillId="33" borderId="10" xfId="0" applyNumberFormat="1" applyFont="1" applyFill="1" applyBorder="1" applyAlignment="1">
      <alignment horizontal="center"/>
    </xf>
    <xf numFmtId="178" fontId="67" fillId="33" borderId="10" xfId="128" applyNumberFormat="1" applyFont="1" applyFill="1" applyBorder="1" applyAlignment="1">
      <alignment horizontal="center" vertical="center"/>
    </xf>
    <xf numFmtId="182" fontId="65" fillId="0" borderId="10" xfId="126" applyNumberFormat="1" applyFont="1" applyBorder="1" applyAlignment="1">
      <alignment horizontal="center" vertical="center"/>
    </xf>
    <xf numFmtId="0" fontId="3" fillId="34" borderId="11" xfId="125" applyFont="1" applyFill="1" applyBorder="1" applyAlignment="1">
      <alignment vertical="center"/>
    </xf>
    <xf numFmtId="165" fontId="65" fillId="34" borderId="21" xfId="126" applyFont="1" applyFill="1" applyBorder="1" applyAlignment="1">
      <alignment horizontal="left" vertical="center"/>
    </xf>
    <xf numFmtId="165" fontId="28" fillId="34" borderId="9" xfId="126" applyFont="1" applyFill="1" applyBorder="1" applyAlignment="1">
      <alignment horizontal="left" vertical="center"/>
    </xf>
    <xf numFmtId="165" fontId="65" fillId="34" borderId="6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center" vertical="center"/>
    </xf>
    <xf numFmtId="165" fontId="65" fillId="34" borderId="6" xfId="126" applyFont="1" applyFill="1" applyBorder="1" applyAlignment="1">
      <alignment horizontal="left" vertical="center"/>
    </xf>
    <xf numFmtId="185" fontId="5" fillId="0" borderId="0" xfId="82" applyNumberFormat="1" applyFont="1" applyAlignment="1">
      <alignment vertical="center"/>
    </xf>
    <xf numFmtId="185" fontId="67" fillId="0" borderId="10" xfId="126" applyNumberFormat="1" applyFont="1" applyBorder="1" applyAlignment="1">
      <alignment horizontal="center" vertical="center"/>
    </xf>
    <xf numFmtId="165" fontId="2" fillId="37" borderId="0" xfId="130" applyFont="1" applyFill="1" applyAlignment="1">
      <alignment vertical="center"/>
    </xf>
    <xf numFmtId="182" fontId="67" fillId="34" borderId="10" xfId="126" applyNumberFormat="1" applyFont="1" applyFill="1" applyBorder="1" applyAlignment="1">
      <alignment horizontal="center" vertical="center"/>
    </xf>
    <xf numFmtId="165" fontId="67" fillId="0" borderId="10" xfId="129" quotePrefix="1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 wrapText="1"/>
    </xf>
    <xf numFmtId="3" fontId="5" fillId="0" borderId="0" xfId="82" applyNumberFormat="1" applyFont="1" applyAlignment="1">
      <alignment vertical="center"/>
    </xf>
    <xf numFmtId="191" fontId="2" fillId="0" borderId="0" xfId="337" applyNumberFormat="1" applyFont="1" applyAlignment="1">
      <alignment vertical="center"/>
    </xf>
    <xf numFmtId="14" fontId="2" fillId="0" borderId="0" xfId="82" applyNumberFormat="1" applyAlignment="1">
      <alignment vertical="center"/>
    </xf>
    <xf numFmtId="188" fontId="5" fillId="0" borderId="0" xfId="0" applyNumberFormat="1" applyFont="1" applyAlignment="1">
      <alignment horizontal="right" vertical="center"/>
    </xf>
    <xf numFmtId="188" fontId="3" fillId="0" borderId="0" xfId="0" applyNumberFormat="1" applyFont="1" applyAlignment="1">
      <alignment horizontal="right" vertical="center"/>
    </xf>
    <xf numFmtId="17" fontId="0" fillId="0" borderId="0" xfId="0" applyNumberFormat="1"/>
    <xf numFmtId="0" fontId="65" fillId="34" borderId="25" xfId="125" applyFont="1" applyFill="1" applyBorder="1" applyAlignment="1">
      <alignment horizontal="left" vertical="center"/>
    </xf>
    <xf numFmtId="192" fontId="5" fillId="0" borderId="12" xfId="129" applyNumberFormat="1" applyFont="1" applyBorder="1" applyAlignment="1">
      <alignment vertical="center"/>
    </xf>
    <xf numFmtId="2" fontId="67" fillId="0" borderId="10" xfId="128" applyNumberFormat="1" applyFont="1" applyBorder="1" applyAlignment="1">
      <alignment horizontal="center" vertical="center"/>
    </xf>
    <xf numFmtId="3" fontId="67" fillId="0" borderId="8" xfId="128" applyNumberFormat="1" applyFont="1" applyBorder="1" applyAlignment="1">
      <alignment horizontal="center" vertical="center"/>
    </xf>
    <xf numFmtId="17" fontId="65" fillId="34" borderId="10" xfId="126" applyNumberFormat="1" applyFont="1" applyFill="1" applyBorder="1" applyAlignment="1">
      <alignment horizontal="center" vertical="center"/>
    </xf>
    <xf numFmtId="17" fontId="2" fillId="0" borderId="0" xfId="82" applyNumberFormat="1" applyAlignment="1">
      <alignment vertical="center"/>
    </xf>
    <xf numFmtId="17" fontId="65" fillId="34" borderId="6" xfId="126" applyNumberFormat="1" applyFont="1" applyFill="1" applyBorder="1" applyAlignment="1">
      <alignment horizontal="center" vertical="center"/>
    </xf>
    <xf numFmtId="17" fontId="67" fillId="0" borderId="0" xfId="82" applyNumberFormat="1" applyFont="1" applyAlignment="1">
      <alignment vertical="center"/>
    </xf>
    <xf numFmtId="17" fontId="2" fillId="0" borderId="0" xfId="124" applyNumberFormat="1">
      <alignment vertical="center"/>
    </xf>
    <xf numFmtId="17" fontId="65" fillId="34" borderId="0" xfId="126" applyNumberFormat="1" applyFont="1" applyFill="1" applyAlignment="1">
      <alignment horizontal="left" vertical="center"/>
    </xf>
    <xf numFmtId="17" fontId="65" fillId="34" borderId="2" xfId="126" applyNumberFormat="1" applyFont="1" applyFill="1" applyBorder="1" applyAlignment="1">
      <alignment horizontal="left" vertical="center"/>
    </xf>
    <xf numFmtId="17" fontId="65" fillId="34" borderId="9" xfId="125" applyNumberFormat="1" applyFont="1" applyFill="1" applyBorder="1" applyAlignment="1">
      <alignment vertical="center"/>
    </xf>
    <xf numFmtId="17" fontId="67" fillId="34" borderId="10" xfId="125" applyNumberFormat="1" applyFont="1" applyFill="1" applyBorder="1" applyAlignment="1">
      <alignment vertical="center"/>
    </xf>
    <xf numFmtId="17" fontId="68" fillId="34" borderId="16" xfId="125" applyNumberFormat="1" applyFont="1" applyFill="1" applyBorder="1" applyAlignment="1">
      <alignment vertical="center"/>
    </xf>
    <xf numFmtId="17" fontId="65" fillId="34" borderId="10" xfId="125" applyNumberFormat="1" applyFont="1" applyFill="1" applyBorder="1" applyAlignment="1">
      <alignment vertical="center"/>
    </xf>
    <xf numFmtId="17" fontId="2" fillId="34" borderId="0" xfId="82" applyNumberFormat="1" applyFill="1" applyAlignment="1">
      <alignment vertical="center"/>
    </xf>
    <xf numFmtId="17" fontId="67" fillId="34" borderId="16" xfId="125" applyNumberFormat="1" applyFont="1" applyFill="1" applyBorder="1" applyAlignment="1">
      <alignment vertical="center"/>
    </xf>
    <xf numFmtId="17" fontId="2" fillId="0" borderId="0" xfId="109" applyNumberFormat="1" applyAlignment="1">
      <alignment vertical="center"/>
    </xf>
    <xf numFmtId="0" fontId="65" fillId="34" borderId="20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65" fillId="34" borderId="21" xfId="125" applyFont="1" applyFill="1" applyBorder="1" applyAlignment="1">
      <alignment horizontal="left" vertical="center"/>
    </xf>
    <xf numFmtId="0" fontId="65" fillId="34" borderId="26" xfId="125" applyFont="1" applyFill="1" applyBorder="1" applyAlignment="1">
      <alignment horizontal="left" vertical="center"/>
    </xf>
    <xf numFmtId="0" fontId="66" fillId="34" borderId="9" xfId="134" applyFont="1" applyFill="1" applyBorder="1" applyAlignment="1">
      <alignment horizontal="center" vertical="center" wrapText="1"/>
    </xf>
    <xf numFmtId="0" fontId="66" fillId="34" borderId="10" xfId="134" applyFont="1" applyFill="1" applyBorder="1" applyAlignment="1">
      <alignment horizontal="center" vertical="center" wrapText="1"/>
    </xf>
    <xf numFmtId="0" fontId="66" fillId="34" borderId="16" xfId="134" applyFont="1" applyFill="1" applyBorder="1" applyAlignment="1">
      <alignment horizontal="center" vertical="center" wrapText="1"/>
    </xf>
    <xf numFmtId="165" fontId="65" fillId="34" borderId="9" xfId="129" applyFont="1" applyFill="1" applyBorder="1" applyAlignment="1">
      <alignment horizontal="center" vertical="center" wrapText="1"/>
    </xf>
    <xf numFmtId="165" fontId="65" fillId="34" borderId="10" xfId="129" applyFont="1" applyFill="1" applyBorder="1" applyAlignment="1">
      <alignment horizontal="center" vertical="center" wrapText="1"/>
    </xf>
    <xf numFmtId="165" fontId="65" fillId="34" borderId="16" xfId="129" applyFont="1" applyFill="1" applyBorder="1" applyAlignment="1">
      <alignment horizontal="center" vertical="center" wrapText="1"/>
    </xf>
    <xf numFmtId="0" fontId="65" fillId="34" borderId="9" xfId="134" applyFont="1" applyFill="1" applyBorder="1" applyAlignment="1">
      <alignment horizontal="center" vertical="center" wrapText="1"/>
    </xf>
    <xf numFmtId="0" fontId="65" fillId="34" borderId="10" xfId="134" applyFont="1" applyFill="1" applyBorder="1" applyAlignment="1">
      <alignment horizontal="center" vertical="center" wrapText="1"/>
    </xf>
    <xf numFmtId="0" fontId="65" fillId="34" borderId="16" xfId="134" applyFont="1" applyFill="1" applyBorder="1" applyAlignment="1">
      <alignment horizontal="center" vertical="center" wrapText="1"/>
    </xf>
    <xf numFmtId="165" fontId="65" fillId="34" borderId="1" xfId="129" applyFont="1" applyFill="1" applyBorder="1" applyAlignment="1">
      <alignment horizontal="center" vertical="center" wrapText="1"/>
    </xf>
    <xf numFmtId="165" fontId="65" fillId="34" borderId="6" xfId="129" applyFont="1" applyFill="1" applyBorder="1" applyAlignment="1">
      <alignment horizontal="center" vertical="center" wrapText="1"/>
    </xf>
    <xf numFmtId="165" fontId="65" fillId="34" borderId="13" xfId="129" applyFont="1" applyFill="1" applyBorder="1" applyAlignment="1">
      <alignment horizontal="center" vertical="center" wrapText="1"/>
    </xf>
    <xf numFmtId="0" fontId="65" fillId="34" borderId="11" xfId="134" applyFont="1" applyFill="1" applyBorder="1" applyAlignment="1">
      <alignment horizontal="center" vertical="center" wrapText="1"/>
    </xf>
    <xf numFmtId="0" fontId="65" fillId="34" borderId="8" xfId="134" applyFont="1" applyFill="1" applyBorder="1" applyAlignment="1">
      <alignment horizontal="center" vertical="center" wrapText="1"/>
    </xf>
    <xf numFmtId="0" fontId="65" fillId="34" borderId="14" xfId="134" applyFont="1" applyFill="1" applyBorder="1" applyAlignment="1">
      <alignment horizontal="center" vertical="center" wrapText="1"/>
    </xf>
    <xf numFmtId="165" fontId="66" fillId="34" borderId="9" xfId="129" applyFont="1" applyFill="1" applyBorder="1" applyAlignment="1">
      <alignment horizontal="center" vertical="center" wrapText="1"/>
    </xf>
    <xf numFmtId="165" fontId="66" fillId="34" borderId="10" xfId="129" applyFont="1" applyFill="1" applyBorder="1" applyAlignment="1">
      <alignment horizontal="center" vertical="center" wrapText="1"/>
    </xf>
    <xf numFmtId="165" fontId="66" fillId="34" borderId="16" xfId="129" applyFont="1" applyFill="1" applyBorder="1" applyAlignment="1">
      <alignment horizontal="center" vertical="center" wrapText="1"/>
    </xf>
    <xf numFmtId="0" fontId="65" fillId="34" borderId="21" xfId="125" applyFont="1" applyFill="1" applyBorder="1" applyAlignment="1">
      <alignment horizontal="center" vertical="center"/>
    </xf>
    <xf numFmtId="0" fontId="65" fillId="34" borderId="26" xfId="125" applyFont="1" applyFill="1" applyBorder="1" applyAlignment="1">
      <alignment horizontal="center" vertical="center"/>
    </xf>
    <xf numFmtId="0" fontId="65" fillId="34" borderId="25" xfId="125" applyFont="1" applyFill="1" applyBorder="1" applyAlignment="1">
      <alignment horizontal="center" vertical="center"/>
    </xf>
    <xf numFmtId="0" fontId="65" fillId="34" borderId="13" xfId="125" applyFont="1" applyFill="1" applyBorder="1" applyAlignment="1">
      <alignment horizontal="center" vertical="center"/>
    </xf>
    <xf numFmtId="0" fontId="65" fillId="34" borderId="2" xfId="125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/>
    </xf>
    <xf numFmtId="182" fontId="65" fillId="34" borderId="0" xfId="126" applyNumberFormat="1" applyFont="1" applyFill="1" applyAlignment="1">
      <alignment horizontal="center" vertical="center"/>
    </xf>
    <xf numFmtId="182" fontId="65" fillId="34" borderId="1" xfId="126" applyNumberFormat="1" applyFont="1" applyFill="1" applyBorder="1" applyAlignment="1">
      <alignment horizontal="center" vertical="center"/>
    </xf>
    <xf numFmtId="182" fontId="65" fillId="34" borderId="19" xfId="126" applyNumberFormat="1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 wrapText="1"/>
    </xf>
    <xf numFmtId="182" fontId="65" fillId="34" borderId="0" xfId="126" applyNumberFormat="1" applyFont="1" applyFill="1" applyAlignment="1">
      <alignment horizontal="center" vertical="center" wrapText="1"/>
    </xf>
    <xf numFmtId="165" fontId="65" fillId="34" borderId="27" xfId="0" applyNumberFormat="1" applyFont="1" applyFill="1" applyBorder="1" applyAlignment="1">
      <alignment horizontal="left" vertical="center" wrapText="1"/>
    </xf>
    <xf numFmtId="165" fontId="65" fillId="34" borderId="28" xfId="0" applyNumberFormat="1" applyFont="1" applyFill="1" applyBorder="1" applyAlignment="1">
      <alignment horizontal="left" vertical="center" wrapText="1"/>
    </xf>
    <xf numFmtId="165" fontId="65" fillId="34" borderId="1" xfId="0" applyNumberFormat="1" applyFont="1" applyFill="1" applyBorder="1" applyAlignment="1">
      <alignment horizontal="left" vertical="center" wrapText="1"/>
    </xf>
    <xf numFmtId="165" fontId="65" fillId="34" borderId="19" xfId="0" applyNumberFormat="1" applyFont="1" applyFill="1" applyBorder="1" applyAlignment="1">
      <alignment horizontal="left" vertical="center" wrapText="1"/>
    </xf>
    <xf numFmtId="165" fontId="65" fillId="34" borderId="11" xfId="0" applyNumberFormat="1" applyFont="1" applyFill="1" applyBorder="1" applyAlignment="1">
      <alignment horizontal="left" vertical="center" wrapText="1"/>
    </xf>
    <xf numFmtId="187" fontId="67" fillId="34" borderId="9" xfId="0" applyNumberFormat="1" applyFont="1" applyFill="1" applyBorder="1" applyAlignment="1">
      <alignment horizontal="center" vertical="center" wrapText="1"/>
    </xf>
    <xf numFmtId="187" fontId="67" fillId="34" borderId="10" xfId="0" applyNumberFormat="1" applyFont="1" applyFill="1" applyBorder="1" applyAlignment="1">
      <alignment horizontal="center" vertical="center" wrapText="1"/>
    </xf>
    <xf numFmtId="165" fontId="65" fillId="34" borderId="9" xfId="0" applyNumberFormat="1" applyFont="1" applyFill="1" applyBorder="1" applyAlignment="1">
      <alignment horizontal="center" vertical="center"/>
    </xf>
    <xf numFmtId="165" fontId="65" fillId="34" borderId="10" xfId="0" applyNumberFormat="1" applyFont="1" applyFill="1" applyBorder="1" applyAlignment="1">
      <alignment horizontal="center" vertical="center"/>
    </xf>
    <xf numFmtId="187" fontId="67" fillId="34" borderId="9" xfId="0" applyNumberFormat="1" applyFont="1" applyFill="1" applyBorder="1" applyAlignment="1">
      <alignment horizontal="center" vertical="center"/>
    </xf>
    <xf numFmtId="187" fontId="67" fillId="34" borderId="10" xfId="0" applyNumberFormat="1" applyFont="1" applyFill="1" applyBorder="1" applyAlignment="1">
      <alignment horizontal="center" vertical="center"/>
    </xf>
    <xf numFmtId="187" fontId="65" fillId="34" borderId="9" xfId="0" applyNumberFormat="1" applyFont="1" applyFill="1" applyBorder="1" applyAlignment="1">
      <alignment horizontal="center" vertical="center"/>
    </xf>
    <xf numFmtId="187" fontId="65" fillId="34" borderId="10" xfId="0" applyNumberFormat="1" applyFont="1" applyFill="1" applyBorder="1" applyAlignment="1">
      <alignment horizontal="center" vertical="center"/>
    </xf>
    <xf numFmtId="165" fontId="3" fillId="34" borderId="9" xfId="129" applyFont="1" applyFill="1" applyBorder="1" applyAlignment="1">
      <alignment horizontal="center" vertical="center"/>
    </xf>
    <xf numFmtId="165" fontId="3" fillId="34" borderId="10" xfId="129" applyFont="1" applyFill="1" applyBorder="1" applyAlignment="1">
      <alignment horizontal="center" vertical="center"/>
    </xf>
    <xf numFmtId="165" fontId="3" fillId="34" borderId="16" xfId="129" applyFont="1" applyFill="1" applyBorder="1" applyAlignment="1">
      <alignment horizontal="center" vertical="center"/>
    </xf>
    <xf numFmtId="0" fontId="65" fillId="34" borderId="1" xfId="134" applyFont="1" applyFill="1" applyBorder="1" applyAlignment="1">
      <alignment horizontal="center" vertical="center"/>
    </xf>
    <xf numFmtId="0" fontId="65" fillId="34" borderId="11" xfId="134" applyFont="1" applyFill="1" applyBorder="1" applyAlignment="1">
      <alignment horizontal="center" vertical="center"/>
    </xf>
    <xf numFmtId="165" fontId="65" fillId="34" borderId="21" xfId="126" applyFont="1" applyFill="1" applyBorder="1" applyAlignment="1">
      <alignment horizontal="center" vertical="center"/>
    </xf>
    <xf numFmtId="165" fontId="65" fillId="34" borderId="26" xfId="126" applyFont="1" applyFill="1" applyBorder="1" applyAlignment="1">
      <alignment horizontal="center" vertical="center"/>
    </xf>
    <xf numFmtId="165" fontId="65" fillId="34" borderId="25" xfId="126" applyFont="1" applyFill="1" applyBorder="1" applyAlignment="1">
      <alignment horizontal="center" vertical="center"/>
    </xf>
    <xf numFmtId="37" fontId="65" fillId="34" borderId="21" xfId="133" applyNumberFormat="1" applyFont="1" applyFill="1" applyBorder="1" applyAlignment="1">
      <alignment horizontal="center" vertical="center"/>
    </xf>
    <xf numFmtId="37" fontId="65" fillId="34" borderId="26" xfId="133" applyNumberFormat="1" applyFont="1" applyFill="1" applyBorder="1" applyAlignment="1">
      <alignment horizontal="center" vertical="center"/>
    </xf>
    <xf numFmtId="37" fontId="65" fillId="34" borderId="25" xfId="133" applyNumberFormat="1" applyFont="1" applyFill="1" applyBorder="1" applyAlignment="1">
      <alignment horizontal="center" vertical="center"/>
    </xf>
    <xf numFmtId="165" fontId="65" fillId="34" borderId="21" xfId="133" applyFont="1" applyFill="1" applyBorder="1" applyAlignment="1">
      <alignment horizontal="center" vertical="center"/>
    </xf>
    <xf numFmtId="165" fontId="65" fillId="34" borderId="26" xfId="133" applyFont="1" applyFill="1" applyBorder="1" applyAlignment="1">
      <alignment horizontal="center" vertical="center"/>
    </xf>
    <xf numFmtId="165" fontId="65" fillId="34" borderId="25" xfId="133" applyFont="1" applyFill="1" applyBorder="1" applyAlignment="1">
      <alignment horizontal="center" vertical="center"/>
    </xf>
    <xf numFmtId="165" fontId="65" fillId="34" borderId="1" xfId="133" applyFont="1" applyFill="1" applyBorder="1" applyAlignment="1">
      <alignment horizontal="center" vertical="center"/>
    </xf>
    <xf numFmtId="165" fontId="65" fillId="34" borderId="11" xfId="133" applyFont="1" applyFill="1" applyBorder="1" applyAlignment="1">
      <alignment horizontal="center" vertical="center"/>
    </xf>
    <xf numFmtId="165" fontId="65" fillId="34" borderId="13" xfId="133" applyFont="1" applyFill="1" applyBorder="1" applyAlignment="1">
      <alignment horizontal="center" vertical="center"/>
    </xf>
    <xf numFmtId="165" fontId="65" fillId="34" borderId="14" xfId="133" applyFont="1" applyFill="1" applyBorder="1" applyAlignment="1">
      <alignment horizontal="center" vertical="center"/>
    </xf>
    <xf numFmtId="37" fontId="65" fillId="34" borderId="1" xfId="133" applyNumberFormat="1" applyFont="1" applyFill="1" applyBorder="1" applyAlignment="1">
      <alignment horizontal="center" vertical="center"/>
    </xf>
    <xf numFmtId="37" fontId="65" fillId="34" borderId="19" xfId="133" applyNumberFormat="1" applyFont="1" applyFill="1" applyBorder="1" applyAlignment="1">
      <alignment horizontal="center" vertical="center"/>
    </xf>
    <xf numFmtId="37" fontId="65" fillId="34" borderId="11" xfId="133" applyNumberFormat="1" applyFont="1" applyFill="1" applyBorder="1" applyAlignment="1">
      <alignment horizontal="center" vertical="center"/>
    </xf>
    <xf numFmtId="37" fontId="65" fillId="34" borderId="13" xfId="133" applyNumberFormat="1" applyFont="1" applyFill="1" applyBorder="1" applyAlignment="1">
      <alignment horizontal="center" vertical="center"/>
    </xf>
    <xf numFmtId="37" fontId="65" fillId="34" borderId="2" xfId="133" applyNumberFormat="1" applyFont="1" applyFill="1" applyBorder="1" applyAlignment="1">
      <alignment horizontal="center" vertical="center"/>
    </xf>
    <xf numFmtId="37" fontId="65" fillId="34" borderId="14" xfId="133" applyNumberFormat="1" applyFont="1" applyFill="1" applyBorder="1" applyAlignment="1">
      <alignment horizontal="center" vertical="center"/>
    </xf>
  </cellXfs>
  <cellStyles count="8190">
    <cellStyle name="20% - Ênfase1" xfId="1" builtinId="30" customBuiltin="1"/>
    <cellStyle name="20% - Ênfase1 2" xfId="2" xr:uid="{00000000-0005-0000-0000-000001000000}"/>
    <cellStyle name="20% - Ênfase2" xfId="3" builtinId="34" customBuiltin="1"/>
    <cellStyle name="20% - Ênfase2 2" xfId="4" xr:uid="{00000000-0005-0000-0000-000003000000}"/>
    <cellStyle name="20% - Ênfase3" xfId="5" builtinId="38" customBuiltin="1"/>
    <cellStyle name="20% - Ênfase3 2" xfId="6" xr:uid="{00000000-0005-0000-0000-000005000000}"/>
    <cellStyle name="20% - Ênfase4" xfId="7" builtinId="42" customBuiltin="1"/>
    <cellStyle name="20% - Ênfase4 2" xfId="8" xr:uid="{00000000-0005-0000-0000-000007000000}"/>
    <cellStyle name="20% - Ênfase5" xfId="9" builtinId="46" customBuiltin="1"/>
    <cellStyle name="20% - Ênfase5 2" xfId="10" xr:uid="{00000000-0005-0000-0000-000009000000}"/>
    <cellStyle name="20% - Ênfase6" xfId="11" builtinId="50" customBuiltin="1"/>
    <cellStyle name="20% - Ênfase6 2" xfId="12" xr:uid="{00000000-0005-0000-0000-00000B000000}"/>
    <cellStyle name="40% - Ênfase1" xfId="13" builtinId="31" customBuiltin="1"/>
    <cellStyle name="40% - Ênfase1 2" xfId="14" xr:uid="{00000000-0005-0000-0000-00000D000000}"/>
    <cellStyle name="40% - Ênfase2" xfId="15" builtinId="35" customBuiltin="1"/>
    <cellStyle name="40% - Ênfase2 2" xfId="16" xr:uid="{00000000-0005-0000-0000-00000F000000}"/>
    <cellStyle name="40% - Ênfase3" xfId="17" builtinId="39" customBuiltin="1"/>
    <cellStyle name="40% - Ênfase3 2" xfId="18" xr:uid="{00000000-0005-0000-0000-000011000000}"/>
    <cellStyle name="40% - Ênfase4" xfId="19" builtinId="43" customBuiltin="1"/>
    <cellStyle name="40% - Ênfase4 2" xfId="20" xr:uid="{00000000-0005-0000-0000-000013000000}"/>
    <cellStyle name="40% - Ênfase5" xfId="21" builtinId="47" customBuiltin="1"/>
    <cellStyle name="40% - Ênfase5 2" xfId="22" xr:uid="{00000000-0005-0000-0000-000015000000}"/>
    <cellStyle name="40% - Ênfase6" xfId="23" builtinId="51" customBuiltin="1"/>
    <cellStyle name="40% - Ênfase6 2" xfId="24" xr:uid="{00000000-0005-0000-0000-000017000000}"/>
    <cellStyle name="60% - Ênfase1 2" xfId="25" xr:uid="{00000000-0005-0000-0000-000018000000}"/>
    <cellStyle name="60% - Ênfase1 3" xfId="26" xr:uid="{00000000-0005-0000-0000-000019000000}"/>
    <cellStyle name="60% - Ênfase2 2" xfId="27" xr:uid="{00000000-0005-0000-0000-00001A000000}"/>
    <cellStyle name="60% - Ênfase2 3" xfId="28" xr:uid="{00000000-0005-0000-0000-00001B000000}"/>
    <cellStyle name="60% - Ênfase3 2" xfId="29" xr:uid="{00000000-0005-0000-0000-00001C000000}"/>
    <cellStyle name="60% - Ênfase3 3" xfId="30" xr:uid="{00000000-0005-0000-0000-00001D000000}"/>
    <cellStyle name="60% - Ênfase4 2" xfId="31" xr:uid="{00000000-0005-0000-0000-00001E000000}"/>
    <cellStyle name="60% - Ênfase4 3" xfId="32" xr:uid="{00000000-0005-0000-0000-00001F000000}"/>
    <cellStyle name="60% - Ênfase5 2" xfId="33" xr:uid="{00000000-0005-0000-0000-000020000000}"/>
    <cellStyle name="60% - Ênfase5 3" xfId="34" xr:uid="{00000000-0005-0000-0000-000021000000}"/>
    <cellStyle name="60% - Ênfase6 2" xfId="35" xr:uid="{00000000-0005-0000-0000-000022000000}"/>
    <cellStyle name="60% - Ênfase6 3" xfId="36" xr:uid="{00000000-0005-0000-0000-000023000000}"/>
    <cellStyle name="Bol-Data" xfId="37" xr:uid="{00000000-0005-0000-0000-000024000000}"/>
    <cellStyle name="bolet" xfId="38" xr:uid="{00000000-0005-0000-0000-000025000000}"/>
    <cellStyle name="bolet 2" xfId="39" xr:uid="{00000000-0005-0000-0000-000026000000}"/>
    <cellStyle name="Bom" xfId="40" builtinId="26" customBuiltin="1"/>
    <cellStyle name="Bom 2" xfId="41" xr:uid="{00000000-0005-0000-0000-000028000000}"/>
    <cellStyle name="Cálculo" xfId="42" builtinId="22" customBuiltin="1"/>
    <cellStyle name="Cálculo 2" xfId="43" xr:uid="{00000000-0005-0000-0000-00002A000000}"/>
    <cellStyle name="Célula de Verificação" xfId="44" builtinId="23" customBuiltin="1"/>
    <cellStyle name="Célula de Verificação 2" xfId="45" xr:uid="{00000000-0005-0000-0000-00002C000000}"/>
    <cellStyle name="Célula Vinculada" xfId="46" builtinId="24" customBuiltin="1"/>
    <cellStyle name="Célula Vinculada 2" xfId="47" xr:uid="{00000000-0005-0000-0000-00002E000000}"/>
    <cellStyle name="Comma [0]_Q12" xfId="48" xr:uid="{00000000-0005-0000-0000-00002F000000}"/>
    <cellStyle name="Comma_Q12" xfId="49" xr:uid="{00000000-0005-0000-0000-000030000000}"/>
    <cellStyle name="Currency [0]_Q12" xfId="50" xr:uid="{00000000-0005-0000-0000-000031000000}"/>
    <cellStyle name="Currency_Q12" xfId="51" xr:uid="{00000000-0005-0000-0000-000032000000}"/>
    <cellStyle name="Data" xfId="52" xr:uid="{00000000-0005-0000-0000-000033000000}"/>
    <cellStyle name="Ênfase1" xfId="53" builtinId="29" customBuiltin="1"/>
    <cellStyle name="Ênfase1 2" xfId="54" xr:uid="{00000000-0005-0000-0000-000035000000}"/>
    <cellStyle name="Ênfase2" xfId="55" builtinId="33" customBuiltin="1"/>
    <cellStyle name="Ênfase2 2" xfId="56" xr:uid="{00000000-0005-0000-0000-000037000000}"/>
    <cellStyle name="Ênfase3" xfId="57" builtinId="37" customBuiltin="1"/>
    <cellStyle name="Ênfase3 2" xfId="58" xr:uid="{00000000-0005-0000-0000-000039000000}"/>
    <cellStyle name="Ênfase4" xfId="59" builtinId="41" customBuiltin="1"/>
    <cellStyle name="Ênfase4 2" xfId="60" xr:uid="{00000000-0005-0000-0000-00003B000000}"/>
    <cellStyle name="Ênfase5" xfId="61" builtinId="45" customBuiltin="1"/>
    <cellStyle name="Ênfase5 2" xfId="62" xr:uid="{00000000-0005-0000-0000-00003D000000}"/>
    <cellStyle name="Ênfase6" xfId="63" builtinId="49" customBuiltin="1"/>
    <cellStyle name="Ênfase6 2" xfId="64" xr:uid="{00000000-0005-0000-0000-00003F000000}"/>
    <cellStyle name="Entrada" xfId="65" builtinId="20" customBuiltin="1"/>
    <cellStyle name="Entrada 2" xfId="66" xr:uid="{00000000-0005-0000-0000-000041000000}"/>
    <cellStyle name="Fixo" xfId="67" xr:uid="{00000000-0005-0000-0000-000042000000}"/>
    <cellStyle name="Incorreto 2" xfId="68" xr:uid="{00000000-0005-0000-0000-000043000000}"/>
    <cellStyle name="Neutra 2" xfId="69" xr:uid="{00000000-0005-0000-0000-000044000000}"/>
    <cellStyle name="Neutro 2" xfId="70" xr:uid="{00000000-0005-0000-0000-00004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0 3" xfId="73" xr:uid="{00000000-0005-0000-0000-000049000000}"/>
    <cellStyle name="Normal 11" xfId="74" xr:uid="{00000000-0005-0000-0000-00004A000000}"/>
    <cellStyle name="Normal 12" xfId="75" xr:uid="{00000000-0005-0000-0000-00004B000000}"/>
    <cellStyle name="Normal 13" xfId="76" xr:uid="{00000000-0005-0000-0000-00004C000000}"/>
    <cellStyle name="Normal 13 2" xfId="77" xr:uid="{00000000-0005-0000-0000-00004D000000}"/>
    <cellStyle name="Normal 14" xfId="78" xr:uid="{00000000-0005-0000-0000-00004E000000}"/>
    <cellStyle name="Normal 15" xfId="79" xr:uid="{00000000-0005-0000-0000-00004F000000}"/>
    <cellStyle name="Normal 16" xfId="80" xr:uid="{00000000-0005-0000-0000-000050000000}"/>
    <cellStyle name="Normal 17" xfId="81" xr:uid="{00000000-0005-0000-0000-000051000000}"/>
    <cellStyle name="Normal 18" xfId="338" xr:uid="{FAF2F6AA-B115-41EC-9161-37714AC3DA37}"/>
    <cellStyle name="Normal 18 2" xfId="1701" xr:uid="{8303D79B-E4DF-44B8-A6C2-4D99DAC286AC}"/>
    <cellStyle name="Normal 19" xfId="887" xr:uid="{1B91F1B3-AB5F-46FE-B3D0-CC5BFE35B591}"/>
    <cellStyle name="Normal 2" xfId="82" xr:uid="{00000000-0005-0000-0000-000052000000}"/>
    <cellStyle name="Normal 2 2" xfId="83" xr:uid="{00000000-0005-0000-0000-000053000000}"/>
    <cellStyle name="Normal 2 2 2" xfId="84" xr:uid="{00000000-0005-0000-0000-000054000000}"/>
    <cellStyle name="Normal 2 2 3" xfId="85" xr:uid="{00000000-0005-0000-0000-000055000000}"/>
    <cellStyle name="Normal 2 2 4" xfId="86" xr:uid="{00000000-0005-0000-0000-000056000000}"/>
    <cellStyle name="Normal 2 2 5" xfId="87" xr:uid="{00000000-0005-0000-0000-000057000000}"/>
    <cellStyle name="Normal 2 2 6" xfId="88" xr:uid="{00000000-0005-0000-0000-000058000000}"/>
    <cellStyle name="Normal 2 2 7" xfId="89" xr:uid="{00000000-0005-0000-0000-000059000000}"/>
    <cellStyle name="Normal 2 3" xfId="90" xr:uid="{00000000-0005-0000-0000-00005A000000}"/>
    <cellStyle name="Normal 2 4" xfId="91" xr:uid="{00000000-0005-0000-0000-00005B000000}"/>
    <cellStyle name="Normal 2 5" xfId="92" xr:uid="{00000000-0005-0000-0000-00005C000000}"/>
    <cellStyle name="Normal 2 6" xfId="93" xr:uid="{00000000-0005-0000-0000-00005D000000}"/>
    <cellStyle name="Normal 2 7" xfId="94" xr:uid="{00000000-0005-0000-0000-00005E000000}"/>
    <cellStyle name="Normal 2 8" xfId="95" xr:uid="{00000000-0005-0000-0000-00005F000000}"/>
    <cellStyle name="Normal 2 9" xfId="96" xr:uid="{00000000-0005-0000-0000-000060000000}"/>
    <cellStyle name="Normal 3" xfId="97" xr:uid="{00000000-0005-0000-0000-000061000000}"/>
    <cellStyle name="Normal 3 2" xfId="98" xr:uid="{00000000-0005-0000-0000-000062000000}"/>
    <cellStyle name="Normal 3 2 2" xfId="99" xr:uid="{00000000-0005-0000-0000-000063000000}"/>
    <cellStyle name="Normal 3 2 2 2" xfId="100" xr:uid="{00000000-0005-0000-0000-000064000000}"/>
    <cellStyle name="Normal 3 2 2 2 2" xfId="339" xr:uid="{FC451136-1A17-4B44-B306-BD57436847FC}"/>
    <cellStyle name="Normal 3 2 2 3" xfId="340" xr:uid="{00CC973D-704C-4E64-8A24-04D613E6DDA8}"/>
    <cellStyle name="Normal 3 2 3" xfId="101" xr:uid="{00000000-0005-0000-0000-000065000000}"/>
    <cellStyle name="Normal 3 2 4" xfId="102" xr:uid="{00000000-0005-0000-0000-000066000000}"/>
    <cellStyle name="Normal 3 2 5" xfId="103" xr:uid="{00000000-0005-0000-0000-000067000000}"/>
    <cellStyle name="Normal 3 2 6" xfId="104" xr:uid="{00000000-0005-0000-0000-000068000000}"/>
    <cellStyle name="Normal 3 2 7" xfId="105" xr:uid="{00000000-0005-0000-0000-000069000000}"/>
    <cellStyle name="Normal 3 2 8" xfId="341" xr:uid="{573BF722-A014-4C97-8820-EC0E7D704B7B}"/>
    <cellStyle name="Normal 3 3" xfId="106" xr:uid="{00000000-0005-0000-0000-00006A000000}"/>
    <cellStyle name="Normal 3_Notimp_Sumon_OUT2010" xfId="107" xr:uid="{00000000-0005-0000-0000-00006B000000}"/>
    <cellStyle name="Normal 4" xfId="108" xr:uid="{00000000-0005-0000-0000-00006C000000}"/>
    <cellStyle name="Normal 4 2" xfId="342" xr:uid="{7BD4077D-88AB-4D07-B1DA-BF41DC540ADE}"/>
    <cellStyle name="Normal 5" xfId="109" xr:uid="{00000000-0005-0000-0000-00006D000000}"/>
    <cellStyle name="Normal 5 2" xfId="110" xr:uid="{00000000-0005-0000-0000-00006E000000}"/>
    <cellStyle name="Normal 5 2 2" xfId="111" xr:uid="{00000000-0005-0000-0000-00006F000000}"/>
    <cellStyle name="Normal 5 2 3" xfId="112" xr:uid="{00000000-0005-0000-0000-000070000000}"/>
    <cellStyle name="Normal 5 3" xfId="113" xr:uid="{00000000-0005-0000-0000-000071000000}"/>
    <cellStyle name="Normal 5 4" xfId="114" xr:uid="{00000000-0005-0000-0000-000072000000}"/>
    <cellStyle name="Normal 5 5" xfId="115" xr:uid="{00000000-0005-0000-0000-000073000000}"/>
    <cellStyle name="Normal 5 6" xfId="116" xr:uid="{00000000-0005-0000-0000-000074000000}"/>
    <cellStyle name="Normal 6" xfId="117" xr:uid="{00000000-0005-0000-0000-000075000000}"/>
    <cellStyle name="Normal 6 2" xfId="118" xr:uid="{00000000-0005-0000-0000-000076000000}"/>
    <cellStyle name="Normal 6 2 2" xfId="119" xr:uid="{00000000-0005-0000-0000-000077000000}"/>
    <cellStyle name="Normal 7" xfId="120" xr:uid="{00000000-0005-0000-0000-000078000000}"/>
    <cellStyle name="Normal 8" xfId="121" xr:uid="{00000000-0005-0000-0000-000079000000}"/>
    <cellStyle name="Normal 8 2" xfId="122" xr:uid="{00000000-0005-0000-0000-00007A000000}"/>
    <cellStyle name="Normal 9" xfId="123" xr:uid="{00000000-0005-0000-0000-00007B000000}"/>
    <cellStyle name="Normal_modelo NotImp26a34 2" xfId="124" xr:uid="{00000000-0005-0000-0000-00007C000000}"/>
    <cellStyle name="Normal_Nota crédito OUT2005" xfId="125" xr:uid="{00000000-0005-0000-0000-00007D000000}"/>
    <cellStyle name="Normal_Nota_Imprensa" xfId="126" xr:uid="{00000000-0005-0000-0000-00007E000000}"/>
    <cellStyle name="Normal_Nota_Imprensa_Ingles" xfId="127" xr:uid="{00000000-0005-0000-0000-00007F000000}"/>
    <cellStyle name="Normal_Notimp_Sumon_062008" xfId="128" xr:uid="{00000000-0005-0000-0000-000080000000}"/>
    <cellStyle name="Normal_Pasta1" xfId="129" xr:uid="{00000000-0005-0000-0000-000081000000}"/>
    <cellStyle name="Normal_Q12II" xfId="130" xr:uid="{00000000-0005-0000-0000-000082000000}"/>
    <cellStyle name="Normal_Q3" xfId="131" xr:uid="{00000000-0005-0000-0000-000083000000}"/>
    <cellStyle name="Normal_Q4" xfId="132" xr:uid="{00000000-0005-0000-0000-000084000000}"/>
    <cellStyle name="Normal_Q7" xfId="133" xr:uid="{00000000-0005-0000-0000-000085000000}"/>
    <cellStyle name="Normal_tabela - Evolução do crédito" xfId="134" xr:uid="{00000000-0005-0000-0000-000086000000}"/>
    <cellStyle name="Nota 2" xfId="135" xr:uid="{00000000-0005-0000-0000-000087000000}"/>
    <cellStyle name="Nota 3" xfId="136" xr:uid="{00000000-0005-0000-0000-000088000000}"/>
    <cellStyle name="Nota 4" xfId="137" xr:uid="{00000000-0005-0000-0000-000089000000}"/>
    <cellStyle name="Percentual" xfId="138" xr:uid="{00000000-0005-0000-0000-00008A000000}"/>
    <cellStyle name="Ponto" xfId="139" xr:uid="{00000000-0005-0000-0000-00008B000000}"/>
    <cellStyle name="Porcentagem" xfId="337" builtinId="5"/>
    <cellStyle name="Porcentagem 2" xfId="140" xr:uid="{00000000-0005-0000-0000-00008C000000}"/>
    <cellStyle name="Porcentagem 2 2" xfId="141" xr:uid="{00000000-0005-0000-0000-00008D000000}"/>
    <cellStyle name="Porcentagem 2 2 2" xfId="142" xr:uid="{00000000-0005-0000-0000-00008E000000}"/>
    <cellStyle name="Porcentagem 2 2 2 2" xfId="143" xr:uid="{00000000-0005-0000-0000-00008F000000}"/>
    <cellStyle name="Porcentagem 2 2 2 3" xfId="144" xr:uid="{00000000-0005-0000-0000-000090000000}"/>
    <cellStyle name="Porcentagem 2 2 2 4" xfId="145" xr:uid="{00000000-0005-0000-0000-000091000000}"/>
    <cellStyle name="Porcentagem 2 2 3" xfId="146" xr:uid="{00000000-0005-0000-0000-000092000000}"/>
    <cellStyle name="Porcentagem 2 2 4" xfId="147" xr:uid="{00000000-0005-0000-0000-000093000000}"/>
    <cellStyle name="Porcentagem 2 3" xfId="148" xr:uid="{00000000-0005-0000-0000-000094000000}"/>
    <cellStyle name="Porcentagem 3" xfId="149" xr:uid="{00000000-0005-0000-0000-000095000000}"/>
    <cellStyle name="Porcentagem 3 2" xfId="150" xr:uid="{00000000-0005-0000-0000-000096000000}"/>
    <cellStyle name="Porcentagem 3 2 2" xfId="151" xr:uid="{00000000-0005-0000-0000-000097000000}"/>
    <cellStyle name="Porcentagem 3 2 2 2" xfId="152" xr:uid="{00000000-0005-0000-0000-000098000000}"/>
    <cellStyle name="Porcentagem 3 2 2 3" xfId="153" xr:uid="{00000000-0005-0000-0000-000099000000}"/>
    <cellStyle name="Porcentagem 3 2 3" xfId="154" xr:uid="{00000000-0005-0000-0000-00009A000000}"/>
    <cellStyle name="Porcentagem 3 2 4" xfId="155" xr:uid="{00000000-0005-0000-0000-00009B000000}"/>
    <cellStyle name="Porcentagem 3 2 5" xfId="156" xr:uid="{00000000-0005-0000-0000-00009C000000}"/>
    <cellStyle name="Porcentagem 3 2 5 2" xfId="157" xr:uid="{00000000-0005-0000-0000-00009D000000}"/>
    <cellStyle name="Porcentagem 3 2 6" xfId="158" xr:uid="{00000000-0005-0000-0000-00009E000000}"/>
    <cellStyle name="Porcentagem 3 2 6 2" xfId="159" xr:uid="{00000000-0005-0000-0000-00009F000000}"/>
    <cellStyle name="Porcentagem 3 2 6 2 2" xfId="160" xr:uid="{00000000-0005-0000-0000-0000A0000000}"/>
    <cellStyle name="Porcentagem 3 2 6 2 3" xfId="161" xr:uid="{00000000-0005-0000-0000-0000A1000000}"/>
    <cellStyle name="Porcentagem 3 2 6 3" xfId="162" xr:uid="{00000000-0005-0000-0000-0000A2000000}"/>
    <cellStyle name="Porcentagem 3 2 6 4" xfId="163" xr:uid="{00000000-0005-0000-0000-0000A3000000}"/>
    <cellStyle name="Porcentagem 3 3" xfId="164" xr:uid="{00000000-0005-0000-0000-0000A4000000}"/>
    <cellStyle name="Porcentagem 3 4" xfId="165" xr:uid="{00000000-0005-0000-0000-0000A5000000}"/>
    <cellStyle name="Porcentagem 4" xfId="166" xr:uid="{00000000-0005-0000-0000-0000A6000000}"/>
    <cellStyle name="Porcentagem 4 2" xfId="167" xr:uid="{00000000-0005-0000-0000-0000A7000000}"/>
    <cellStyle name="Porcentagem 4 3" xfId="168" xr:uid="{00000000-0005-0000-0000-0000A8000000}"/>
    <cellStyle name="Porcentagem 4 3 2" xfId="169" xr:uid="{00000000-0005-0000-0000-0000A9000000}"/>
    <cellStyle name="Porcentagem 4 3 2 2" xfId="170" xr:uid="{00000000-0005-0000-0000-0000AA000000}"/>
    <cellStyle name="Porcentagem 4 3 2 3" xfId="171" xr:uid="{00000000-0005-0000-0000-0000AB000000}"/>
    <cellStyle name="rodape" xfId="172" xr:uid="{00000000-0005-0000-0000-0000AC000000}"/>
    <cellStyle name="Ruim" xfId="173" builtinId="27" customBuiltin="1"/>
    <cellStyle name="Saída" xfId="174" builtinId="21" customBuiltin="1"/>
    <cellStyle name="Saída 2" xfId="175" xr:uid="{00000000-0005-0000-0000-0000AF000000}"/>
    <cellStyle name="Sep. milhar [0]" xfId="176" xr:uid="{00000000-0005-0000-0000-0000B0000000}"/>
    <cellStyle name="Separador de milhares 10" xfId="177" xr:uid="{00000000-0005-0000-0000-0000B1000000}"/>
    <cellStyle name="Separador de milhares 10 10" xfId="1702" xr:uid="{1B631528-2B9E-4EF7-A50D-16458C29ACFE}"/>
    <cellStyle name="Separador de milhares 10 10 2" xfId="2783" xr:uid="{6F406BFB-DF03-457A-923C-463C71E958B1}"/>
    <cellStyle name="Separador de milhares 10 10 3" xfId="5487" xr:uid="{AA6A3D63-2CE9-4D13-8167-53EE5CE5B3A7}"/>
    <cellStyle name="Separador de milhares 10 11" xfId="1972" xr:uid="{37C6F96F-C2A4-43B2-8134-BD23052CCF10}"/>
    <cellStyle name="Separador de milhares 10 12" xfId="2242" xr:uid="{CF8199D6-C5D1-4F43-9C98-06EBD2ECD7DC}"/>
    <cellStyle name="Separador de milhares 10 13" xfId="2512" xr:uid="{939BD793-9C9E-464B-BF86-A565B9A9A180}"/>
    <cellStyle name="Separador de milhares 10 14" xfId="2782" xr:uid="{DE757E0B-E47F-4314-9434-EDABFC26D5E6}"/>
    <cellStyle name="Separador de milhares 10 15" xfId="5486" xr:uid="{82B9766F-625C-423C-A43B-D1C5AE40DF42}"/>
    <cellStyle name="Separador de milhares 10 2" xfId="178" xr:uid="{00000000-0005-0000-0000-0000B2000000}"/>
    <cellStyle name="Separador de milhares 10 2 10" xfId="1973" xr:uid="{04BE7773-E78D-4087-981C-497ADF800D2E}"/>
    <cellStyle name="Separador de milhares 10 2 11" xfId="2243" xr:uid="{F2583F97-88AE-47D7-9A5C-6C260CEC495A}"/>
    <cellStyle name="Separador de milhares 10 2 12" xfId="2513" xr:uid="{CA062FD6-8F0F-4090-9BF0-807456CBE146}"/>
    <cellStyle name="Separador de milhares 10 2 13" xfId="2784" xr:uid="{C8E8EBF1-9673-4D9B-9D12-1B6073629C17}"/>
    <cellStyle name="Separador de milhares 10 2 14" xfId="5488" xr:uid="{BAC610A3-D747-4A68-8F49-D960FF720E8B}"/>
    <cellStyle name="Separador de milhares 10 2 2" xfId="179" xr:uid="{00000000-0005-0000-0000-0000B3000000}"/>
    <cellStyle name="Separador de milhares 10 2 2 10" xfId="2785" xr:uid="{6A932B04-599D-45EA-83AC-83C5BFB7648E}"/>
    <cellStyle name="Separador de milhares 10 2 2 11" xfId="5489" xr:uid="{475E9A2A-21E5-42BC-A1E2-EC7CBB5FFF36}"/>
    <cellStyle name="Separador de milhares 10 2 2 2" xfId="346" xr:uid="{EBBB1DE7-6CFB-4800-921C-56F0B1B6B68D}"/>
    <cellStyle name="Separador de milhares 10 2 2 2 2" xfId="891" xr:uid="{03DCB474-DEC8-496D-BF58-11CA1A82471C}"/>
    <cellStyle name="Separador de milhares 10 2 2 2 2 2" xfId="2787" xr:uid="{9BBFF2A2-814F-491E-81BF-39DF0E3493A4}"/>
    <cellStyle name="Separador de milhares 10 2 2 2 2 3" xfId="5491" xr:uid="{FDBEACC7-7FA8-40A0-987D-DEAC668E78BE}"/>
    <cellStyle name="Separador de milhares 10 2 2 2 3" xfId="2786" xr:uid="{93B07F01-3B09-49F7-8A48-692472FC3814}"/>
    <cellStyle name="Separador de milhares 10 2 2 2 4" xfId="5490" xr:uid="{6E682186-63B0-4DED-8BA8-909F4A819590}"/>
    <cellStyle name="Separador de milhares 10 2 2 3" xfId="345" xr:uid="{C5700491-2FC7-46B1-B9A9-B9118353651A}"/>
    <cellStyle name="Separador de milhares 10 2 2 3 2" xfId="2789" xr:uid="{8C9D3EC2-E09D-4ABD-9211-E1590D9DC6CE}"/>
    <cellStyle name="Separador de milhares 10 2 2 3 2 2" xfId="5493" xr:uid="{9FBB5A70-8748-4E71-81D7-3FA61BE75662}"/>
    <cellStyle name="Separador de milhares 10 2 2 3 3" xfId="2788" xr:uid="{F1E618CA-5A38-469E-BD8D-DB1741807653}"/>
    <cellStyle name="Separador de milhares 10 2 2 3 4" xfId="5492" xr:uid="{CA982722-DB41-41A0-A1F5-676BB1E1E85C}"/>
    <cellStyle name="Separador de milhares 10 2 2 4" xfId="890" xr:uid="{1C92B257-07CC-455D-99E5-08382B0C610A}"/>
    <cellStyle name="Separador de milhares 10 2 2 4 2" xfId="2791" xr:uid="{C61EF049-6D70-49F7-A0E2-B3FC4D3ACB15}"/>
    <cellStyle name="Separador de milhares 10 2 2 4 2 2" xfId="5495" xr:uid="{7B964412-EDD4-472F-9C02-2F3311487852}"/>
    <cellStyle name="Separador de milhares 10 2 2 4 3" xfId="2790" xr:uid="{D755F07F-874C-4E2F-AC38-E391EEA92B4F}"/>
    <cellStyle name="Separador de milhares 10 2 2 4 4" xfId="5494" xr:uid="{9E486D2E-CE51-4017-8140-02A0177534A9}"/>
    <cellStyle name="Separador de milhares 10 2 2 5" xfId="1433" xr:uid="{DC298816-3555-432C-BCAD-4F468388817F}"/>
    <cellStyle name="Separador de milhares 10 2 2 5 2" xfId="2793" xr:uid="{4F5E4E34-E779-4406-BC79-E001E3644CF9}"/>
    <cellStyle name="Separador de milhares 10 2 2 5 2 2" xfId="5497" xr:uid="{48EC23D3-53BA-449E-8673-E5F3417B362A}"/>
    <cellStyle name="Separador de milhares 10 2 2 5 3" xfId="2792" xr:uid="{0ED76CBA-F81D-476C-A741-BEE11B50E59C}"/>
    <cellStyle name="Separador de milhares 10 2 2 5 4" xfId="5496" xr:uid="{1F0367ED-B9D8-4CE2-99ED-5626F2AAF95E}"/>
    <cellStyle name="Separador de milhares 10 2 2 6" xfId="1704" xr:uid="{03720E11-B5FD-40F5-B835-0F1D9839C772}"/>
    <cellStyle name="Separador de milhares 10 2 2 6 2" xfId="2794" xr:uid="{645A2A0F-9980-4263-B366-405856A07B6A}"/>
    <cellStyle name="Separador de milhares 10 2 2 6 3" xfId="5498" xr:uid="{7CB1C8FC-D8A3-41B1-926E-2E5D55B105E3}"/>
    <cellStyle name="Separador de milhares 10 2 2 7" xfId="1974" xr:uid="{F58420F0-0DF9-4B6E-B53E-421E1CA14DEF}"/>
    <cellStyle name="Separador de milhares 10 2 2 8" xfId="2244" xr:uid="{A63B2F6B-B922-4C21-AF5E-F63CE662D32A}"/>
    <cellStyle name="Separador de milhares 10 2 2 9" xfId="2514" xr:uid="{F263FF33-210E-4E2D-9AF2-E0CCAF96C5DC}"/>
    <cellStyle name="Separador de milhares 10 2 3" xfId="347" xr:uid="{71B89E78-AC93-4C81-970C-2ADF778FADEB}"/>
    <cellStyle name="Separador de milhares 10 2 3 10" xfId="5499" xr:uid="{D7C898B8-1E35-4FCD-A9D5-E79C3E1B1E43}"/>
    <cellStyle name="Separador de milhares 10 2 3 2" xfId="348" xr:uid="{DC58984D-BD98-4C3F-A1AA-065D3E58D5B1}"/>
    <cellStyle name="Separador de milhares 10 2 3 2 2" xfId="893" xr:uid="{2C0D7A2D-DEC3-4F37-B2C8-E5125692A3FB}"/>
    <cellStyle name="Separador de milhares 10 2 3 2 2 2" xfId="2797" xr:uid="{9C629319-23D8-4FA3-906D-350E887B039C}"/>
    <cellStyle name="Separador de milhares 10 2 3 2 2 3" xfId="5501" xr:uid="{7616C07D-B601-4CA1-9AA6-3AE32933BDD7}"/>
    <cellStyle name="Separador de milhares 10 2 3 2 3" xfId="2796" xr:uid="{15E727D4-C9F6-4FD8-90DA-D03D9E263508}"/>
    <cellStyle name="Separador de milhares 10 2 3 2 4" xfId="5500" xr:uid="{7E5C6DDA-6560-4A99-8B3B-538F5D3FAACF}"/>
    <cellStyle name="Separador de milhares 10 2 3 3" xfId="892" xr:uid="{10EAE75A-76C5-4BF1-8DF2-00D2F00A46A7}"/>
    <cellStyle name="Separador de milhares 10 2 3 3 2" xfId="2799" xr:uid="{9FA86893-9FA6-4E7C-90CA-E727D0C06C4D}"/>
    <cellStyle name="Separador de milhares 10 2 3 3 2 2" xfId="5503" xr:uid="{E43DF3B6-C7A0-424A-A3E4-0F861B0109CE}"/>
    <cellStyle name="Separador de milhares 10 2 3 3 3" xfId="2798" xr:uid="{32DB5E39-B2DC-44AE-87E9-9531127A510B}"/>
    <cellStyle name="Separador de milhares 10 2 3 3 4" xfId="5502" xr:uid="{9563BAD4-6C9C-4D23-A42A-25E4F818198D}"/>
    <cellStyle name="Separador de milhares 10 2 3 4" xfId="1434" xr:uid="{246ECA48-81CA-4EFD-AC0A-60A02057B103}"/>
    <cellStyle name="Separador de milhares 10 2 3 4 2" xfId="2801" xr:uid="{9FB5867D-F8F7-426A-B7C3-CD34BDEE2A61}"/>
    <cellStyle name="Separador de milhares 10 2 3 4 2 2" xfId="5505" xr:uid="{BAFE2077-68CC-422D-8EE2-E5AF64DA94DC}"/>
    <cellStyle name="Separador de milhares 10 2 3 4 3" xfId="2800" xr:uid="{5E606AFC-0D33-4D21-AB65-C72040ABAC24}"/>
    <cellStyle name="Separador de milhares 10 2 3 4 4" xfId="5504" xr:uid="{EBCD5539-C9BC-4642-95D1-8C72A3DF89B4}"/>
    <cellStyle name="Separador de milhares 10 2 3 5" xfId="1705" xr:uid="{D3846FB9-6ED8-4763-9E10-5CF99255C8C6}"/>
    <cellStyle name="Separador de milhares 10 2 3 5 2" xfId="2803" xr:uid="{A83489C2-9414-4FBE-B13F-29B1A695CD02}"/>
    <cellStyle name="Separador de milhares 10 2 3 5 2 2" xfId="5507" xr:uid="{AD93BC1E-9526-41B2-A6D6-E325A7CC66B4}"/>
    <cellStyle name="Separador de milhares 10 2 3 5 3" xfId="2802" xr:uid="{9AFB2677-1C11-40F3-9A29-F0B18981098F}"/>
    <cellStyle name="Separador de milhares 10 2 3 5 4" xfId="5506" xr:uid="{D3634E69-6590-4823-9731-B70FA33AD75F}"/>
    <cellStyle name="Separador de milhares 10 2 3 6" xfId="1975" xr:uid="{E1C6B7E0-A273-4814-A9B3-DD3D9B745931}"/>
    <cellStyle name="Separador de milhares 10 2 3 6 2" xfId="2804" xr:uid="{0A2E5F39-80A6-4EDB-8EA0-DFE09FB2D65E}"/>
    <cellStyle name="Separador de milhares 10 2 3 6 3" xfId="5508" xr:uid="{F4F9DB74-C01F-4FD7-AFD8-433DCA0B871B}"/>
    <cellStyle name="Separador de milhares 10 2 3 7" xfId="2245" xr:uid="{A110475B-2B76-4301-BBAC-2EAEA402492B}"/>
    <cellStyle name="Separador de milhares 10 2 3 8" xfId="2515" xr:uid="{95EC4E56-09A4-4412-92CB-4A6759C7B773}"/>
    <cellStyle name="Separador de milhares 10 2 3 9" xfId="2795" xr:uid="{044BEB10-8A99-4AFC-A105-207665F6EF44}"/>
    <cellStyle name="Separador de milhares 10 2 4" xfId="349" xr:uid="{E5672EDE-8C02-43A3-A17E-ED0132EA0E72}"/>
    <cellStyle name="Separador de milhares 10 2 4 10" xfId="5509" xr:uid="{937DDBAF-D97A-4D41-A48A-CA8A9F236804}"/>
    <cellStyle name="Separador de milhares 10 2 4 2" xfId="350" xr:uid="{602DF2C5-7B8D-4EF4-8928-D9DABD68C731}"/>
    <cellStyle name="Separador de milhares 10 2 4 2 2" xfId="895" xr:uid="{4BE2781C-700F-4283-B09C-E76804A98D9C}"/>
    <cellStyle name="Separador de milhares 10 2 4 2 2 2" xfId="2807" xr:uid="{944AEFB0-FC96-466E-850A-2C45F2C4CDAC}"/>
    <cellStyle name="Separador de milhares 10 2 4 2 2 3" xfId="5511" xr:uid="{C02FE1EC-46E8-4542-9834-2A54D7478247}"/>
    <cellStyle name="Separador de milhares 10 2 4 2 3" xfId="2806" xr:uid="{637F2351-3B07-41C3-844E-EFBC200E95B0}"/>
    <cellStyle name="Separador de milhares 10 2 4 2 4" xfId="5510" xr:uid="{0B388418-CE11-4007-9721-6506F7E47571}"/>
    <cellStyle name="Separador de milhares 10 2 4 3" xfId="894" xr:uid="{B1257E46-5C3F-447D-B792-FB4FCE2CC90F}"/>
    <cellStyle name="Separador de milhares 10 2 4 3 2" xfId="2809" xr:uid="{53051DFA-03FE-49CE-8D5A-B7F361C0FA9B}"/>
    <cellStyle name="Separador de milhares 10 2 4 3 2 2" xfId="5513" xr:uid="{C3E5E615-C20F-452D-B068-624505A12EA4}"/>
    <cellStyle name="Separador de milhares 10 2 4 3 3" xfId="2808" xr:uid="{B54D232F-B054-413A-9896-D3A21D417259}"/>
    <cellStyle name="Separador de milhares 10 2 4 3 4" xfId="5512" xr:uid="{1BC1562F-048E-405A-B7D7-7AEB7FCD3544}"/>
    <cellStyle name="Separador de milhares 10 2 4 4" xfId="1435" xr:uid="{BED991B2-3A98-4340-97D9-30C2DD8417D8}"/>
    <cellStyle name="Separador de milhares 10 2 4 4 2" xfId="2811" xr:uid="{050F9363-64DA-4DA4-A7BF-B05480398F24}"/>
    <cellStyle name="Separador de milhares 10 2 4 4 2 2" xfId="5515" xr:uid="{8D143868-0D11-48D8-BDE2-0978BA7BBFE6}"/>
    <cellStyle name="Separador de milhares 10 2 4 4 3" xfId="2810" xr:uid="{CDF8AD72-AA5A-40AA-AB42-8189BAF52D6A}"/>
    <cellStyle name="Separador de milhares 10 2 4 4 4" xfId="5514" xr:uid="{671A4767-C21F-4E77-A055-BE07F5687644}"/>
    <cellStyle name="Separador de milhares 10 2 4 5" xfId="1706" xr:uid="{3A4A9A75-9D5B-43A1-A980-F370F9AB0B0A}"/>
    <cellStyle name="Separador de milhares 10 2 4 5 2" xfId="2813" xr:uid="{E8810D44-4EEC-49EB-B6E8-7A468864FDA5}"/>
    <cellStyle name="Separador de milhares 10 2 4 5 2 2" xfId="5517" xr:uid="{6DAD2FF4-67B1-49CB-9F61-AE9D5DA74AF8}"/>
    <cellStyle name="Separador de milhares 10 2 4 5 3" xfId="2812" xr:uid="{23F725FD-4ECC-4ECB-9F95-05A79C60B05C}"/>
    <cellStyle name="Separador de milhares 10 2 4 5 4" xfId="5516" xr:uid="{EBB9A554-A80B-4B52-B4B9-D92DD22904FA}"/>
    <cellStyle name="Separador de milhares 10 2 4 6" xfId="1976" xr:uid="{E4C7841B-E7C7-4A99-ADBF-B338224ACEB8}"/>
    <cellStyle name="Separador de milhares 10 2 4 6 2" xfId="2814" xr:uid="{4A121EE4-27CA-489F-B01F-CC92BAB43579}"/>
    <cellStyle name="Separador de milhares 10 2 4 6 3" xfId="5518" xr:uid="{E5FF351D-09D8-4D49-A7BC-2D06A5AB3E15}"/>
    <cellStyle name="Separador de milhares 10 2 4 7" xfId="2246" xr:uid="{65AE27F2-643B-4F05-8CE3-87570DE5CB77}"/>
    <cellStyle name="Separador de milhares 10 2 4 8" xfId="2516" xr:uid="{83741723-E349-444B-B63C-2F0B95973D01}"/>
    <cellStyle name="Separador de milhares 10 2 4 9" xfId="2805" xr:uid="{DD45B0D3-CC5D-4B77-9D3D-B29DE22D83FE}"/>
    <cellStyle name="Separador de milhares 10 2 5" xfId="351" xr:uid="{3065643E-DBC3-4785-98B0-7FA12431ADC4}"/>
    <cellStyle name="Separador de milhares 10 2 5 2" xfId="896" xr:uid="{3F02F10C-2E9F-433E-80F7-9D3694D169A8}"/>
    <cellStyle name="Separador de milhares 10 2 5 2 2" xfId="2816" xr:uid="{8E422B74-5E29-48C4-91D0-4F98105BDEF8}"/>
    <cellStyle name="Separador de milhares 10 2 5 2 3" xfId="5520" xr:uid="{3A4A7853-F267-4D8E-8772-AF4357854C57}"/>
    <cellStyle name="Separador de milhares 10 2 5 3" xfId="2815" xr:uid="{DFBA3F0D-4DC1-451A-A268-3B46B05676F5}"/>
    <cellStyle name="Separador de milhares 10 2 5 4" xfId="5519" xr:uid="{DA894873-5D4B-4710-864F-A72803819FBE}"/>
    <cellStyle name="Separador de milhares 10 2 6" xfId="344" xr:uid="{7C554F8E-AD33-49A7-95A9-C3B9D825934E}"/>
    <cellStyle name="Separador de milhares 10 2 6 2" xfId="2818" xr:uid="{9150E198-860F-4A00-86AC-2358A7E1A3E5}"/>
    <cellStyle name="Separador de milhares 10 2 6 2 2" xfId="5522" xr:uid="{85F676B4-7A11-4B93-BA17-452053B5CA42}"/>
    <cellStyle name="Separador de milhares 10 2 6 3" xfId="2817" xr:uid="{00DD84AE-060D-4F88-B403-63EEDA9E52F7}"/>
    <cellStyle name="Separador de milhares 10 2 6 4" xfId="5521" xr:uid="{536FD3DD-60D9-46F5-93F4-9683B28BCEB4}"/>
    <cellStyle name="Separador de milhares 10 2 7" xfId="889" xr:uid="{4C471DA3-4441-4A7D-A5A5-7B6DE24F1187}"/>
    <cellStyle name="Separador de milhares 10 2 7 2" xfId="2820" xr:uid="{4789B241-B4E4-4CF0-B198-30B2D6AB1F1D}"/>
    <cellStyle name="Separador de milhares 10 2 7 2 2" xfId="5524" xr:uid="{65596EAA-9BC5-4289-BFCA-E0ED07AE1CB8}"/>
    <cellStyle name="Separador de milhares 10 2 7 3" xfId="2819" xr:uid="{0B76E10E-833B-4B3E-B55C-C03A7F1E9260}"/>
    <cellStyle name="Separador de milhares 10 2 7 4" xfId="5523" xr:uid="{BE314E21-DAD0-4C44-BB67-57B1897236E4}"/>
    <cellStyle name="Separador de milhares 10 2 8" xfId="1432" xr:uid="{A9309321-5BB5-423C-9A8B-BDC8FB19AF23}"/>
    <cellStyle name="Separador de milhares 10 2 8 2" xfId="2822" xr:uid="{FD0AEB52-2847-4D4B-8869-8FE1A02CEED0}"/>
    <cellStyle name="Separador de milhares 10 2 8 2 2" xfId="5526" xr:uid="{809CABF0-8DDB-4733-B417-61874D798C04}"/>
    <cellStyle name="Separador de milhares 10 2 8 3" xfId="2821" xr:uid="{EC958D9C-79C5-45DA-BAA6-1133D7F40D97}"/>
    <cellStyle name="Separador de milhares 10 2 8 4" xfId="5525" xr:uid="{0E58DBB7-FF1C-45D3-BCCC-48A8BA7A286C}"/>
    <cellStyle name="Separador de milhares 10 2 9" xfId="1703" xr:uid="{879A71CC-24E3-4000-8B9A-166458A90F08}"/>
    <cellStyle name="Separador de milhares 10 2 9 2" xfId="2823" xr:uid="{2E64D31B-E055-4DFB-A7E3-78DEBC2274A2}"/>
    <cellStyle name="Separador de milhares 10 2 9 3" xfId="5527" xr:uid="{902E3537-35C3-426A-B2FC-074D9AD01DDA}"/>
    <cellStyle name="Separador de milhares 10 3" xfId="180" xr:uid="{00000000-0005-0000-0000-0000B4000000}"/>
    <cellStyle name="Separador de milhares 10 3 10" xfId="2824" xr:uid="{AC311418-C598-4FA4-AFEA-C39F63C66FD5}"/>
    <cellStyle name="Separador de milhares 10 3 11" xfId="5528" xr:uid="{71C9C5BF-3897-43D3-8146-74FCEBFF3975}"/>
    <cellStyle name="Separador de milhares 10 3 2" xfId="353" xr:uid="{9E54B6B9-0C22-454A-A7EE-A259FDC30F69}"/>
    <cellStyle name="Separador de milhares 10 3 2 2" xfId="898" xr:uid="{79F5A920-54C2-4AD4-8307-182576C03688}"/>
    <cellStyle name="Separador de milhares 10 3 2 2 2" xfId="2826" xr:uid="{D150777D-D35F-493F-9F58-255D61344240}"/>
    <cellStyle name="Separador de milhares 10 3 2 2 3" xfId="5530" xr:uid="{55AA1E7D-4338-4566-AA00-09473F6F8F71}"/>
    <cellStyle name="Separador de milhares 10 3 2 3" xfId="2825" xr:uid="{5EDBC474-8F7A-4AF5-96D6-5469452AC44A}"/>
    <cellStyle name="Separador de milhares 10 3 2 4" xfId="5529" xr:uid="{E682D061-9AD0-48C5-8B5D-3E197E581390}"/>
    <cellStyle name="Separador de milhares 10 3 3" xfId="352" xr:uid="{FCF30095-AF8F-40EE-8004-C146A6C405DB}"/>
    <cellStyle name="Separador de milhares 10 3 3 2" xfId="2828" xr:uid="{39FC617B-3A8F-4FDE-BA42-7AD79242BE08}"/>
    <cellStyle name="Separador de milhares 10 3 3 2 2" xfId="5532" xr:uid="{2FB11F68-6C3E-4304-832E-7764B3D09E41}"/>
    <cellStyle name="Separador de milhares 10 3 3 3" xfId="2827" xr:uid="{FA325148-3C69-440F-9BF7-DD2EE0FF5A67}"/>
    <cellStyle name="Separador de milhares 10 3 3 4" xfId="5531" xr:uid="{0D05ECF7-27B4-45AA-BF28-517901967DA2}"/>
    <cellStyle name="Separador de milhares 10 3 4" xfId="897" xr:uid="{077F7B4F-9698-444F-B5FD-BC8289AD4089}"/>
    <cellStyle name="Separador de milhares 10 3 4 2" xfId="2830" xr:uid="{F3BD643B-1BF9-41C8-A068-D7377D2ED249}"/>
    <cellStyle name="Separador de milhares 10 3 4 2 2" xfId="5534" xr:uid="{53760C8F-E71A-4A47-8ADB-B90CB4CB8E99}"/>
    <cellStyle name="Separador de milhares 10 3 4 3" xfId="2829" xr:uid="{AF62C6D4-2DEF-4957-8F0C-4DC240D869BE}"/>
    <cellStyle name="Separador de milhares 10 3 4 4" xfId="5533" xr:uid="{429BA5B0-1A05-414D-9BD1-8A7BCC05CF00}"/>
    <cellStyle name="Separador de milhares 10 3 5" xfId="1436" xr:uid="{8AFF7482-2900-4C1B-93A0-8DF3914629BC}"/>
    <cellStyle name="Separador de milhares 10 3 5 2" xfId="2832" xr:uid="{8D210469-6A71-4098-BBE2-5BDDEDCA4EA4}"/>
    <cellStyle name="Separador de milhares 10 3 5 2 2" xfId="5536" xr:uid="{C9FB7119-2074-48D2-86DC-DF8CD304C375}"/>
    <cellStyle name="Separador de milhares 10 3 5 3" xfId="2831" xr:uid="{F454C3A3-72FC-42CE-97D0-FC28CA282796}"/>
    <cellStyle name="Separador de milhares 10 3 5 4" xfId="5535" xr:uid="{FEBC5B90-CBF2-4882-9334-78B687E38C93}"/>
    <cellStyle name="Separador de milhares 10 3 6" xfId="1707" xr:uid="{8FDB8B6A-99BE-4E7D-8C26-685AFE64C4DD}"/>
    <cellStyle name="Separador de milhares 10 3 6 2" xfId="2833" xr:uid="{A683EF2D-BAF2-4600-B924-2E375C0585CA}"/>
    <cellStyle name="Separador de milhares 10 3 6 3" xfId="5537" xr:uid="{15C848D4-6E3C-41AA-B4CE-86E0E2DED7CB}"/>
    <cellStyle name="Separador de milhares 10 3 7" xfId="1977" xr:uid="{6441C660-7AE5-4B58-A23C-953E03350F62}"/>
    <cellStyle name="Separador de milhares 10 3 8" xfId="2247" xr:uid="{4E16CAE3-254F-42D9-A2A4-B52B5128D2AF}"/>
    <cellStyle name="Separador de milhares 10 3 9" xfId="2517" xr:uid="{608D1DD1-C2E3-4D54-8952-4AE98A4FE96A}"/>
    <cellStyle name="Separador de milhares 10 4" xfId="354" xr:uid="{2AEBDA77-2A4F-4C05-9AD2-076EB81512C1}"/>
    <cellStyle name="Separador de milhares 10 4 10" xfId="5538" xr:uid="{6803A08C-8803-40A9-A633-E57771B611D2}"/>
    <cellStyle name="Separador de milhares 10 4 2" xfId="355" xr:uid="{413E46E7-0501-4592-A4BB-B6867F715C67}"/>
    <cellStyle name="Separador de milhares 10 4 2 2" xfId="900" xr:uid="{C89364A2-A770-4192-89C5-653633045D6E}"/>
    <cellStyle name="Separador de milhares 10 4 2 2 2" xfId="2836" xr:uid="{11A27E39-884B-43D5-AA27-66D94BF7EC97}"/>
    <cellStyle name="Separador de milhares 10 4 2 2 3" xfId="5540" xr:uid="{1BACF7B1-047D-4062-99DF-DD2B130B0BFB}"/>
    <cellStyle name="Separador de milhares 10 4 2 3" xfId="2835" xr:uid="{65BBEE41-F991-46A2-AEFE-7E5A58F82B6E}"/>
    <cellStyle name="Separador de milhares 10 4 2 4" xfId="5539" xr:uid="{01A3CADB-843B-40FE-B010-83FE36983C3A}"/>
    <cellStyle name="Separador de milhares 10 4 3" xfId="899" xr:uid="{87FE9E7A-FB41-4FAF-81A0-51786A53312E}"/>
    <cellStyle name="Separador de milhares 10 4 3 2" xfId="2838" xr:uid="{9147B6BE-3C85-4FAD-BB2B-0603685D600B}"/>
    <cellStyle name="Separador de milhares 10 4 3 2 2" xfId="5542" xr:uid="{0A5C9D4A-3A66-4EC9-9D5F-CFF99D4FE1C7}"/>
    <cellStyle name="Separador de milhares 10 4 3 3" xfId="2837" xr:uid="{73DEB6A6-A477-45F9-B54E-6E799CF9D9F2}"/>
    <cellStyle name="Separador de milhares 10 4 3 4" xfId="5541" xr:uid="{A411430D-28EE-4E9B-AEF9-44C24ADD4E0F}"/>
    <cellStyle name="Separador de milhares 10 4 4" xfId="1437" xr:uid="{DAC9C3F6-2B47-46C2-8067-4381F20B36B2}"/>
    <cellStyle name="Separador de milhares 10 4 4 2" xfId="2840" xr:uid="{A459D62F-BF5C-4C02-8A7A-C0FE48111AD0}"/>
    <cellStyle name="Separador de milhares 10 4 4 2 2" xfId="5544" xr:uid="{F2BD1EA5-AF5F-4096-81D7-3B06AB3C6570}"/>
    <cellStyle name="Separador de milhares 10 4 4 3" xfId="2839" xr:uid="{2A391855-ACB1-4284-A6A4-D962BC41E26F}"/>
    <cellStyle name="Separador de milhares 10 4 4 4" xfId="5543" xr:uid="{AEF3AC7D-884A-42B1-A580-0F5C62EF31E0}"/>
    <cellStyle name="Separador de milhares 10 4 5" xfId="1708" xr:uid="{A6EF0E62-4180-4572-BEA9-CAF1FF8493D3}"/>
    <cellStyle name="Separador de milhares 10 4 5 2" xfId="2842" xr:uid="{57D452F5-340D-4A94-8BF1-5A65E1B253E5}"/>
    <cellStyle name="Separador de milhares 10 4 5 2 2" xfId="5546" xr:uid="{97A3F8DA-B18E-4286-B101-86E6A2CA75BB}"/>
    <cellStyle name="Separador de milhares 10 4 5 3" xfId="2841" xr:uid="{CB15BB61-C2F3-48B3-BD9A-C23C11380D38}"/>
    <cellStyle name="Separador de milhares 10 4 5 4" xfId="5545" xr:uid="{6B93E85C-38D4-4E8B-9860-574091D49499}"/>
    <cellStyle name="Separador de milhares 10 4 6" xfId="1978" xr:uid="{07C2849A-1671-47E5-8BF2-0A0EDD45D82A}"/>
    <cellStyle name="Separador de milhares 10 4 6 2" xfId="2843" xr:uid="{B835BAAD-2FFC-4F31-952F-41A5660B26DB}"/>
    <cellStyle name="Separador de milhares 10 4 6 3" xfId="5547" xr:uid="{7FBF9FA9-6F6C-44CA-B089-24FAC5EED788}"/>
    <cellStyle name="Separador de milhares 10 4 7" xfId="2248" xr:uid="{C0CD2834-8CC4-4DE8-B4E2-F850D327EAB3}"/>
    <cellStyle name="Separador de milhares 10 4 8" xfId="2518" xr:uid="{2FF76A45-D1EB-44FB-8177-3A327861E05C}"/>
    <cellStyle name="Separador de milhares 10 4 9" xfId="2834" xr:uid="{DFA913BF-8363-4EE1-9F76-A8A1716FF443}"/>
    <cellStyle name="Separador de milhares 10 5" xfId="356" xr:uid="{C308C0FA-AB41-4BB9-A2CA-B29DB97E2A16}"/>
    <cellStyle name="Separador de milhares 10 5 10" xfId="5548" xr:uid="{E08A2C0E-5687-46BD-AB08-36AB43DA363C}"/>
    <cellStyle name="Separador de milhares 10 5 2" xfId="357" xr:uid="{69E0678F-7535-4476-85FA-0BA6657677F1}"/>
    <cellStyle name="Separador de milhares 10 5 2 2" xfId="902" xr:uid="{9DB628A4-BDC7-4201-B893-C07E0B948588}"/>
    <cellStyle name="Separador de milhares 10 5 2 2 2" xfId="2846" xr:uid="{7E769266-488E-4AE3-AD8E-2B690A21DCD0}"/>
    <cellStyle name="Separador de milhares 10 5 2 2 3" xfId="5550" xr:uid="{8A5A58EA-A5C7-42BB-B6DC-C5C069E204C8}"/>
    <cellStyle name="Separador de milhares 10 5 2 3" xfId="2845" xr:uid="{45EFC00F-8CFC-496B-8515-A9A41B7622B4}"/>
    <cellStyle name="Separador de milhares 10 5 2 4" xfId="5549" xr:uid="{9F9254BA-83B5-40B2-8E80-FE94F3C32212}"/>
    <cellStyle name="Separador de milhares 10 5 3" xfId="901" xr:uid="{F6097C08-C93D-4056-8FEE-2A8A9E9B36A2}"/>
    <cellStyle name="Separador de milhares 10 5 3 2" xfId="2848" xr:uid="{6A56FE4C-537D-404D-88CC-343AFDAEF8AB}"/>
    <cellStyle name="Separador de milhares 10 5 3 2 2" xfId="5552" xr:uid="{A787EC56-9B4B-4FAD-B636-A20A52B3E62D}"/>
    <cellStyle name="Separador de milhares 10 5 3 3" xfId="2847" xr:uid="{972F36DD-7574-467E-8E5E-537A3E47EA8D}"/>
    <cellStyle name="Separador de milhares 10 5 3 4" xfId="5551" xr:uid="{6B852C70-A8D7-440B-AE13-455CF4974959}"/>
    <cellStyle name="Separador de milhares 10 5 4" xfId="1438" xr:uid="{EC99A4FE-859D-4283-A163-421CA2A33655}"/>
    <cellStyle name="Separador de milhares 10 5 4 2" xfId="2850" xr:uid="{4A8FC305-D6D6-4A85-97E1-0DA595DB3D07}"/>
    <cellStyle name="Separador de milhares 10 5 4 2 2" xfId="5554" xr:uid="{3745B6B4-2240-460E-87D2-FF1254B01D7D}"/>
    <cellStyle name="Separador de milhares 10 5 4 3" xfId="2849" xr:uid="{072569FF-4BE1-49BA-B6D5-A1EF35F31E13}"/>
    <cellStyle name="Separador de milhares 10 5 4 4" xfId="5553" xr:uid="{44D25EDA-57F3-4B40-AF1F-DAC2F15756A6}"/>
    <cellStyle name="Separador de milhares 10 5 5" xfId="1709" xr:uid="{D49BE989-E0D9-41F2-B5EE-9DF3CBBE0CAE}"/>
    <cellStyle name="Separador de milhares 10 5 5 2" xfId="2852" xr:uid="{6E453F34-51B6-4DFF-9EB3-617CFC825DB3}"/>
    <cellStyle name="Separador de milhares 10 5 5 2 2" xfId="5556" xr:uid="{71BE00FE-5148-4362-81B3-DE76637BC5D7}"/>
    <cellStyle name="Separador de milhares 10 5 5 3" xfId="2851" xr:uid="{FC54D8F5-B34E-494A-AAC8-243340785AC1}"/>
    <cellStyle name="Separador de milhares 10 5 5 4" xfId="5555" xr:uid="{1B30C192-10EF-490B-9305-93AEBC46F080}"/>
    <cellStyle name="Separador de milhares 10 5 6" xfId="1979" xr:uid="{F8BD5B98-D32D-4A45-8CE0-658B607A8151}"/>
    <cellStyle name="Separador de milhares 10 5 6 2" xfId="2853" xr:uid="{DD060ACE-8CCF-4EF3-A570-F5B1F1F26D5F}"/>
    <cellStyle name="Separador de milhares 10 5 6 3" xfId="5557" xr:uid="{5E8E523D-1814-48E2-8D59-D5E1B57140B7}"/>
    <cellStyle name="Separador de milhares 10 5 7" xfId="2249" xr:uid="{F99AF0EE-27D1-4B9F-A21D-0023EEE485EE}"/>
    <cellStyle name="Separador de milhares 10 5 8" xfId="2519" xr:uid="{1E288FB4-DDBC-4CC2-A1F2-A3FC89F1A2E5}"/>
    <cellStyle name="Separador de milhares 10 5 9" xfId="2844" xr:uid="{1ED39E60-3C68-404D-BE35-4EC04FF96AE9}"/>
    <cellStyle name="Separador de milhares 10 6" xfId="358" xr:uid="{2F154EBB-2F6B-46CC-8943-35410FC37B35}"/>
    <cellStyle name="Separador de milhares 10 6 2" xfId="903" xr:uid="{CDCD6B89-E171-474A-B77C-4ED10C47C97B}"/>
    <cellStyle name="Separador de milhares 10 6 2 2" xfId="2855" xr:uid="{2FDC71E7-B696-48DE-92EF-F30DC97CBB05}"/>
    <cellStyle name="Separador de milhares 10 6 2 3" xfId="5559" xr:uid="{1B087DCD-1F7A-4D44-A231-ABC5C15428A9}"/>
    <cellStyle name="Separador de milhares 10 6 3" xfId="2854" xr:uid="{3C94AA13-4691-4F0D-BE55-847D7734DB4E}"/>
    <cellStyle name="Separador de milhares 10 6 4" xfId="5558" xr:uid="{C7B5D592-5711-46C7-A135-703636E1E33B}"/>
    <cellStyle name="Separador de milhares 10 7" xfId="343" xr:uid="{7DECD341-ACCD-4957-8F16-D24B76508DCC}"/>
    <cellStyle name="Separador de milhares 10 7 2" xfId="2857" xr:uid="{57D52FB3-73F0-4DF5-B7CA-053939F0089E}"/>
    <cellStyle name="Separador de milhares 10 7 2 2" xfId="5561" xr:uid="{80B9260A-34C6-4920-A3FA-74FB347FB8A4}"/>
    <cellStyle name="Separador de milhares 10 7 3" xfId="2856" xr:uid="{4810A540-5F19-495F-A5ED-7B140426A12D}"/>
    <cellStyle name="Separador de milhares 10 7 4" xfId="5560" xr:uid="{62471855-5C0D-4C43-A43E-6676498A96D4}"/>
    <cellStyle name="Separador de milhares 10 8" xfId="888" xr:uid="{F0FA024E-23FA-4342-945D-BB875328C3BF}"/>
    <cellStyle name="Separador de milhares 10 8 2" xfId="2859" xr:uid="{AEFD7A3F-CBD5-448C-AABC-464BB2504FB8}"/>
    <cellStyle name="Separador de milhares 10 8 2 2" xfId="5563" xr:uid="{7816C14F-05BA-4CC2-9855-2344304DEE5F}"/>
    <cellStyle name="Separador de milhares 10 8 3" xfId="2858" xr:uid="{3D8F9FD1-5817-4CD0-8210-DFFB7D339AF2}"/>
    <cellStyle name="Separador de milhares 10 8 4" xfId="5562" xr:uid="{F06E80A4-96FE-4809-A918-CF9E4D0C07D4}"/>
    <cellStyle name="Separador de milhares 10 9" xfId="1431" xr:uid="{20871850-DF1C-4FF2-AF37-E742EAC9F2F5}"/>
    <cellStyle name="Separador de milhares 10 9 2" xfId="2861" xr:uid="{620CC84D-59A5-42C6-A1FB-2BE9708AB64B}"/>
    <cellStyle name="Separador de milhares 10 9 2 2" xfId="5565" xr:uid="{3EE848E8-E7F1-4D04-85F7-9EC3CCD6BD7F}"/>
    <cellStyle name="Separador de milhares 10 9 3" xfId="2860" xr:uid="{40A28879-C9E6-449B-B069-7E9D00EEF193}"/>
    <cellStyle name="Separador de milhares 10 9 4" xfId="5564" xr:uid="{15496B53-E4F7-4232-AB6E-D5A1D3BEB3DE}"/>
    <cellStyle name="Separador de milhares 2" xfId="181" xr:uid="{00000000-0005-0000-0000-0000B5000000}"/>
    <cellStyle name="Separador de milhares 2 2" xfId="182" xr:uid="{00000000-0005-0000-0000-0000B6000000}"/>
    <cellStyle name="Separador de milhares 2 2 2" xfId="183" xr:uid="{00000000-0005-0000-0000-0000B7000000}"/>
    <cellStyle name="Separador de milhares 2 2 2 2" xfId="184" xr:uid="{00000000-0005-0000-0000-0000B8000000}"/>
    <cellStyle name="Separador de milhares 2 2 2 2 10" xfId="1710" xr:uid="{ED5F9130-4031-4758-98D4-B249A12C51B2}"/>
    <cellStyle name="Separador de milhares 2 2 2 2 10 2" xfId="2863" xr:uid="{2A60EB7C-7F2D-4C54-A644-BA028461631D}"/>
    <cellStyle name="Separador de milhares 2 2 2 2 10 3" xfId="5567" xr:uid="{776B9E42-133F-4249-8979-65EF5F7F566F}"/>
    <cellStyle name="Separador de milhares 2 2 2 2 11" xfId="1980" xr:uid="{B39A26AC-C8E9-4E03-823E-702739259DC9}"/>
    <cellStyle name="Separador de milhares 2 2 2 2 12" xfId="2250" xr:uid="{E6D27B64-8401-4ECF-A36D-BF0C71FC075E}"/>
    <cellStyle name="Separador de milhares 2 2 2 2 13" xfId="2520" xr:uid="{B0E30E81-6B34-4FAD-82A2-5C633D5041F5}"/>
    <cellStyle name="Separador de milhares 2 2 2 2 14" xfId="2862" xr:uid="{76341A84-6CA4-46A8-A9CC-D892AD613857}"/>
    <cellStyle name="Separador de milhares 2 2 2 2 15" xfId="5566" xr:uid="{B26AA67D-DEFA-494C-B84D-EF42CD58689D}"/>
    <cellStyle name="Separador de milhares 2 2 2 2 2" xfId="185" xr:uid="{00000000-0005-0000-0000-0000B9000000}"/>
    <cellStyle name="Separador de milhares 2 2 2 2 2 10" xfId="1981" xr:uid="{3490DD96-9F57-4563-B93F-D5C392FE8690}"/>
    <cellStyle name="Separador de milhares 2 2 2 2 2 11" xfId="2251" xr:uid="{E055CF20-9DC8-4384-AF01-357CF933AB7B}"/>
    <cellStyle name="Separador de milhares 2 2 2 2 2 12" xfId="2521" xr:uid="{CD2A7E3B-6909-4E8D-8221-1BB62A6CD770}"/>
    <cellStyle name="Separador de milhares 2 2 2 2 2 13" xfId="2864" xr:uid="{95365C42-D9C5-4D9B-828B-D9AB0FEE94E1}"/>
    <cellStyle name="Separador de milhares 2 2 2 2 2 14" xfId="5568" xr:uid="{016C16DA-1FEC-4A3B-8C03-03BEBCDFECCB}"/>
    <cellStyle name="Separador de milhares 2 2 2 2 2 2" xfId="186" xr:uid="{00000000-0005-0000-0000-0000BA000000}"/>
    <cellStyle name="Separador de milhares 2 2 2 2 2 2 10" xfId="2865" xr:uid="{83FDBF6B-21C9-4422-8472-6395A108C452}"/>
    <cellStyle name="Separador de milhares 2 2 2 2 2 2 11" xfId="5569" xr:uid="{39556CB0-1408-4085-BADA-2B6F5D806E6C}"/>
    <cellStyle name="Separador de milhares 2 2 2 2 2 2 2" xfId="362" xr:uid="{31F001C5-4D0F-43A7-98A7-84C8F7A4B5D3}"/>
    <cellStyle name="Separador de milhares 2 2 2 2 2 2 2 2" xfId="907" xr:uid="{8539505C-9451-4C63-9665-3B4028ECD55F}"/>
    <cellStyle name="Separador de milhares 2 2 2 2 2 2 2 2 2" xfId="2867" xr:uid="{ED0A9C84-6338-48F6-9521-49B803EBF695}"/>
    <cellStyle name="Separador de milhares 2 2 2 2 2 2 2 2 3" xfId="5571" xr:uid="{2586F401-CD4A-4185-B47D-5730746A283A}"/>
    <cellStyle name="Separador de milhares 2 2 2 2 2 2 2 3" xfId="2866" xr:uid="{C1B3A26A-F122-44F3-AA90-1BCBE9B556DF}"/>
    <cellStyle name="Separador de milhares 2 2 2 2 2 2 2 4" xfId="5570" xr:uid="{72E69D91-D55E-4223-B51C-4A71D3FDAA41}"/>
    <cellStyle name="Separador de milhares 2 2 2 2 2 2 3" xfId="361" xr:uid="{DBAAA6C8-2DFA-427E-8A67-FC00D533E7C9}"/>
    <cellStyle name="Separador de milhares 2 2 2 2 2 2 3 2" xfId="2869" xr:uid="{E81C888C-7406-4C88-AE84-E0E50262BFC0}"/>
    <cellStyle name="Separador de milhares 2 2 2 2 2 2 3 2 2" xfId="5573" xr:uid="{E980C57E-D855-4505-9A88-687C0260C36D}"/>
    <cellStyle name="Separador de milhares 2 2 2 2 2 2 3 3" xfId="2868" xr:uid="{B1B33D0C-F84A-4CCD-870F-2BA782984045}"/>
    <cellStyle name="Separador de milhares 2 2 2 2 2 2 3 4" xfId="5572" xr:uid="{948A40FC-2773-469A-8327-A33EAEA30BB6}"/>
    <cellStyle name="Separador de milhares 2 2 2 2 2 2 4" xfId="906" xr:uid="{31D14C96-5499-4B08-908C-A34072230F31}"/>
    <cellStyle name="Separador de milhares 2 2 2 2 2 2 4 2" xfId="2871" xr:uid="{30566253-31C4-4612-B241-8A7E039EF2E2}"/>
    <cellStyle name="Separador de milhares 2 2 2 2 2 2 4 2 2" xfId="5575" xr:uid="{A028158F-7C50-40A3-B490-445FED0D9383}"/>
    <cellStyle name="Separador de milhares 2 2 2 2 2 2 4 3" xfId="2870" xr:uid="{A5D21BA3-8A50-4197-8D08-9F358C8C990F}"/>
    <cellStyle name="Separador de milhares 2 2 2 2 2 2 4 4" xfId="5574" xr:uid="{9032CFC3-4CEB-4F6F-B70A-3FA65478E68B}"/>
    <cellStyle name="Separador de milhares 2 2 2 2 2 2 5" xfId="1441" xr:uid="{AA5AC9DF-2A6C-4E02-9B8F-92AB1C430F30}"/>
    <cellStyle name="Separador de milhares 2 2 2 2 2 2 5 2" xfId="2873" xr:uid="{57C4F3F2-6072-443A-AF5D-913820CB9C7D}"/>
    <cellStyle name="Separador de milhares 2 2 2 2 2 2 5 2 2" xfId="5577" xr:uid="{136F3B05-60F3-4016-B6CD-FF3D137E6F99}"/>
    <cellStyle name="Separador de milhares 2 2 2 2 2 2 5 3" xfId="2872" xr:uid="{8A53E2BC-77AA-4F51-B9DA-E97012DA5906}"/>
    <cellStyle name="Separador de milhares 2 2 2 2 2 2 5 4" xfId="5576" xr:uid="{B845A09B-FC67-47DC-8FC9-CBE26BB63A3B}"/>
    <cellStyle name="Separador de milhares 2 2 2 2 2 2 6" xfId="1712" xr:uid="{56AF8369-52FA-4C1B-B856-0D792EB00E08}"/>
    <cellStyle name="Separador de milhares 2 2 2 2 2 2 6 2" xfId="2874" xr:uid="{61B73C02-1BF7-48CF-A242-75128E22F222}"/>
    <cellStyle name="Separador de milhares 2 2 2 2 2 2 6 3" xfId="5578" xr:uid="{2E57E2C0-4FB8-4D55-8E36-0166FCC49AAD}"/>
    <cellStyle name="Separador de milhares 2 2 2 2 2 2 7" xfId="1982" xr:uid="{7CB05E04-08F3-4DB9-AE52-02C7279C54A7}"/>
    <cellStyle name="Separador de milhares 2 2 2 2 2 2 8" xfId="2252" xr:uid="{5E11D99B-9048-4FF4-84D7-C61B82975021}"/>
    <cellStyle name="Separador de milhares 2 2 2 2 2 2 9" xfId="2522" xr:uid="{C1882998-E1F9-4D28-AF6D-23D0F4C1D572}"/>
    <cellStyle name="Separador de milhares 2 2 2 2 2 3" xfId="363" xr:uid="{5D11161A-C362-4975-B3B0-A71E176B0D6E}"/>
    <cellStyle name="Separador de milhares 2 2 2 2 2 3 10" xfId="5579" xr:uid="{70451736-D885-4099-984B-7EB74F38AD2B}"/>
    <cellStyle name="Separador de milhares 2 2 2 2 2 3 2" xfId="364" xr:uid="{D9442AB4-FF51-4678-BDB0-E6DEB6486928}"/>
    <cellStyle name="Separador de milhares 2 2 2 2 2 3 2 2" xfId="909" xr:uid="{DE26061C-07F3-4476-A031-1EFB2D8C7A76}"/>
    <cellStyle name="Separador de milhares 2 2 2 2 2 3 2 2 2" xfId="2877" xr:uid="{34A35935-28BD-4540-B1DB-DB1D6D364138}"/>
    <cellStyle name="Separador de milhares 2 2 2 2 2 3 2 2 3" xfId="5581" xr:uid="{D5A3A595-8C74-46DB-B9E3-C4E1283A3979}"/>
    <cellStyle name="Separador de milhares 2 2 2 2 2 3 2 3" xfId="2876" xr:uid="{73ED78CE-34F1-4372-AFED-4199BE987884}"/>
    <cellStyle name="Separador de milhares 2 2 2 2 2 3 2 4" xfId="5580" xr:uid="{9E00B9DD-985B-48F1-A649-FE5B6C425AD8}"/>
    <cellStyle name="Separador de milhares 2 2 2 2 2 3 3" xfId="908" xr:uid="{9C213EFD-1AE0-4076-9831-57099C61D042}"/>
    <cellStyle name="Separador de milhares 2 2 2 2 2 3 3 2" xfId="2879" xr:uid="{71842245-E9B7-4C5E-BC0A-DAAB2580D1F3}"/>
    <cellStyle name="Separador de milhares 2 2 2 2 2 3 3 2 2" xfId="5583" xr:uid="{A9C57EFE-6935-4B06-A4ED-7D44FA132032}"/>
    <cellStyle name="Separador de milhares 2 2 2 2 2 3 3 3" xfId="2878" xr:uid="{549BB8DE-FFEB-4657-86A6-6343C3DC2B27}"/>
    <cellStyle name="Separador de milhares 2 2 2 2 2 3 3 4" xfId="5582" xr:uid="{A4CD1A00-00C0-49D6-9E7A-6C2C7B273E87}"/>
    <cellStyle name="Separador de milhares 2 2 2 2 2 3 4" xfId="1442" xr:uid="{52B169F0-60EA-4171-8173-43B273B1C64C}"/>
    <cellStyle name="Separador de milhares 2 2 2 2 2 3 4 2" xfId="2881" xr:uid="{639DD294-774B-4D4E-B7FA-8041D95047E7}"/>
    <cellStyle name="Separador de milhares 2 2 2 2 2 3 4 2 2" xfId="5585" xr:uid="{0CE11986-7429-4AAB-93BE-DDBB71A1F131}"/>
    <cellStyle name="Separador de milhares 2 2 2 2 2 3 4 3" xfId="2880" xr:uid="{55E80F98-ED0E-4789-AB9D-E46A5848E152}"/>
    <cellStyle name="Separador de milhares 2 2 2 2 2 3 4 4" xfId="5584" xr:uid="{D79F8D30-408E-44C9-A1AF-98BAEB3AC358}"/>
    <cellStyle name="Separador de milhares 2 2 2 2 2 3 5" xfId="1713" xr:uid="{3CB14EBC-41FB-4576-B0F8-39F342C40707}"/>
    <cellStyle name="Separador de milhares 2 2 2 2 2 3 5 2" xfId="2883" xr:uid="{7421FFAF-D71E-4F25-A3CF-813DE9E4250C}"/>
    <cellStyle name="Separador de milhares 2 2 2 2 2 3 5 2 2" xfId="5587" xr:uid="{5DF33684-67BA-460C-9016-2D3E7DCC778A}"/>
    <cellStyle name="Separador de milhares 2 2 2 2 2 3 5 3" xfId="2882" xr:uid="{33F4AAF5-8EF7-4731-A717-E9060789921E}"/>
    <cellStyle name="Separador de milhares 2 2 2 2 2 3 5 4" xfId="5586" xr:uid="{98EABD29-19B5-4499-A229-C956ED73096F}"/>
    <cellStyle name="Separador de milhares 2 2 2 2 2 3 6" xfId="1983" xr:uid="{C3629AD3-DE53-4E29-BD8F-D57D15AD3C32}"/>
    <cellStyle name="Separador de milhares 2 2 2 2 2 3 6 2" xfId="2884" xr:uid="{855EB4B1-A1C2-460B-805F-85EDF83F9F1A}"/>
    <cellStyle name="Separador de milhares 2 2 2 2 2 3 6 3" xfId="5588" xr:uid="{B6BC4B6C-113B-4629-91A0-1C0952300322}"/>
    <cellStyle name="Separador de milhares 2 2 2 2 2 3 7" xfId="2253" xr:uid="{F2EDE67C-8A6E-4E5A-8032-77C2C4D4DD55}"/>
    <cellStyle name="Separador de milhares 2 2 2 2 2 3 8" xfId="2523" xr:uid="{510164A3-C4DF-4CA7-AB39-DC8B5B66C49C}"/>
    <cellStyle name="Separador de milhares 2 2 2 2 2 3 9" xfId="2875" xr:uid="{84D719BC-819A-440C-B29D-51EC477ADE60}"/>
    <cellStyle name="Separador de milhares 2 2 2 2 2 4" xfId="365" xr:uid="{FC711F9E-6FFA-4159-8F9D-F0508B968CEF}"/>
    <cellStyle name="Separador de milhares 2 2 2 2 2 4 10" xfId="5589" xr:uid="{C8CF0483-2906-452F-AF3C-9CF44A0D81C7}"/>
    <cellStyle name="Separador de milhares 2 2 2 2 2 4 2" xfId="366" xr:uid="{6854C3E1-9597-4627-BAA7-807F195836AF}"/>
    <cellStyle name="Separador de milhares 2 2 2 2 2 4 2 2" xfId="911" xr:uid="{6EC3D1D5-E00F-44D2-ACAF-53EACED7E603}"/>
    <cellStyle name="Separador de milhares 2 2 2 2 2 4 2 2 2" xfId="2887" xr:uid="{5FED5099-3442-44D5-98E0-142BED6E3521}"/>
    <cellStyle name="Separador de milhares 2 2 2 2 2 4 2 2 3" xfId="5591" xr:uid="{4621160C-93F7-4B36-BCE8-DA118C7180F8}"/>
    <cellStyle name="Separador de milhares 2 2 2 2 2 4 2 3" xfId="2886" xr:uid="{0E93E7BA-4427-49C9-BA12-F6E1AD191BA0}"/>
    <cellStyle name="Separador de milhares 2 2 2 2 2 4 2 4" xfId="5590" xr:uid="{2FC7C6F6-EB44-43D5-88F9-4836F88C6418}"/>
    <cellStyle name="Separador de milhares 2 2 2 2 2 4 3" xfId="910" xr:uid="{07FDE669-1AA1-4C62-B643-0FED6533ACB5}"/>
    <cellStyle name="Separador de milhares 2 2 2 2 2 4 3 2" xfId="2889" xr:uid="{F6D55EAF-1495-4914-8703-6E2403041326}"/>
    <cellStyle name="Separador de milhares 2 2 2 2 2 4 3 2 2" xfId="5593" xr:uid="{C1095848-AA28-406B-943C-21EE1DE86FA6}"/>
    <cellStyle name="Separador de milhares 2 2 2 2 2 4 3 3" xfId="2888" xr:uid="{863B4FC4-F41E-4B45-8ADA-F31BDEAAA489}"/>
    <cellStyle name="Separador de milhares 2 2 2 2 2 4 3 4" xfId="5592" xr:uid="{12759554-8972-4F67-A151-13DAB9696CB2}"/>
    <cellStyle name="Separador de milhares 2 2 2 2 2 4 4" xfId="1443" xr:uid="{C4749C14-6B2E-4EC1-BCDE-EB6346E89C4D}"/>
    <cellStyle name="Separador de milhares 2 2 2 2 2 4 4 2" xfId="2891" xr:uid="{05C3287D-613B-4A35-8455-645650146B08}"/>
    <cellStyle name="Separador de milhares 2 2 2 2 2 4 4 2 2" xfId="5595" xr:uid="{30CFECB2-13AE-4F91-A878-052B26C4E916}"/>
    <cellStyle name="Separador de milhares 2 2 2 2 2 4 4 3" xfId="2890" xr:uid="{A777AF2A-7E4F-4724-945A-68944406AEF9}"/>
    <cellStyle name="Separador de milhares 2 2 2 2 2 4 4 4" xfId="5594" xr:uid="{AB12645A-A45F-4CB1-BF14-3D58E408B641}"/>
    <cellStyle name="Separador de milhares 2 2 2 2 2 4 5" xfId="1714" xr:uid="{760FAD36-0D5C-47C9-A4BB-03DD6114A62B}"/>
    <cellStyle name="Separador de milhares 2 2 2 2 2 4 5 2" xfId="2893" xr:uid="{9D7887A5-E35F-49B9-A931-F65B0F700D01}"/>
    <cellStyle name="Separador de milhares 2 2 2 2 2 4 5 2 2" xfId="5597" xr:uid="{FFC1C846-8516-41B0-8252-681F242979EF}"/>
    <cellStyle name="Separador de milhares 2 2 2 2 2 4 5 3" xfId="2892" xr:uid="{7B010C23-5A18-4FF3-87AE-98B076FC5A81}"/>
    <cellStyle name="Separador de milhares 2 2 2 2 2 4 5 4" xfId="5596" xr:uid="{0FCE5269-E1E2-466C-9628-C1879AFCA4FF}"/>
    <cellStyle name="Separador de milhares 2 2 2 2 2 4 6" xfId="1984" xr:uid="{B2A0DB0B-2430-449E-9DD3-318C8F17B4CF}"/>
    <cellStyle name="Separador de milhares 2 2 2 2 2 4 6 2" xfId="2894" xr:uid="{37207933-AC05-4482-A3E5-3C139E38B24E}"/>
    <cellStyle name="Separador de milhares 2 2 2 2 2 4 6 3" xfId="5598" xr:uid="{D5A5513C-41B2-4E14-B645-FEC4BBA8F38F}"/>
    <cellStyle name="Separador de milhares 2 2 2 2 2 4 7" xfId="2254" xr:uid="{7015081F-13E5-49B7-B4D4-4134626C25D8}"/>
    <cellStyle name="Separador de milhares 2 2 2 2 2 4 8" xfId="2524" xr:uid="{03A02B1F-065E-4772-A37D-6004812BD662}"/>
    <cellStyle name="Separador de milhares 2 2 2 2 2 4 9" xfId="2885" xr:uid="{79CA051D-BFEB-4D60-AC99-0C3551D59461}"/>
    <cellStyle name="Separador de milhares 2 2 2 2 2 5" xfId="367" xr:uid="{5A2FE7E3-1632-4978-845C-3C982F80D8F4}"/>
    <cellStyle name="Separador de milhares 2 2 2 2 2 5 2" xfId="912" xr:uid="{C5853BA5-2B11-476B-A1E6-E28B4B431B87}"/>
    <cellStyle name="Separador de milhares 2 2 2 2 2 5 2 2" xfId="2896" xr:uid="{8D682541-41DE-40A4-9DD2-7BEDD0CB24B6}"/>
    <cellStyle name="Separador de milhares 2 2 2 2 2 5 2 3" xfId="5600" xr:uid="{1B78F749-343E-4DFE-A020-D2CEC08D196F}"/>
    <cellStyle name="Separador de milhares 2 2 2 2 2 5 3" xfId="2895" xr:uid="{9A4910B2-E59C-4716-A5DF-FCF4C28A00A7}"/>
    <cellStyle name="Separador de milhares 2 2 2 2 2 5 4" xfId="5599" xr:uid="{C5CA3022-FB49-4BC8-B211-1BDEBD3B8674}"/>
    <cellStyle name="Separador de milhares 2 2 2 2 2 6" xfId="360" xr:uid="{E4DD7FD4-83F5-49DD-A3A0-4AC6F85B5867}"/>
    <cellStyle name="Separador de milhares 2 2 2 2 2 6 2" xfId="2898" xr:uid="{CB8A2916-46CB-44B2-8B6D-591031EA0FDF}"/>
    <cellStyle name="Separador de milhares 2 2 2 2 2 6 2 2" xfId="5602" xr:uid="{5B2EE45A-4231-4A05-B97C-AC9DA2E5B2AD}"/>
    <cellStyle name="Separador de milhares 2 2 2 2 2 6 3" xfId="2897" xr:uid="{FFCC6888-9452-4B45-8033-8780EDD0E60A}"/>
    <cellStyle name="Separador de milhares 2 2 2 2 2 6 4" xfId="5601" xr:uid="{4E50F01A-3AE6-4EE0-80A0-7DCC5D9C86BA}"/>
    <cellStyle name="Separador de milhares 2 2 2 2 2 7" xfId="905" xr:uid="{354B26B0-8E37-4749-B920-623D06F274B5}"/>
    <cellStyle name="Separador de milhares 2 2 2 2 2 7 2" xfId="2900" xr:uid="{FBF83C84-09A1-41E7-8494-FCBC8D3EC899}"/>
    <cellStyle name="Separador de milhares 2 2 2 2 2 7 2 2" xfId="5604" xr:uid="{995455AB-F685-4B96-8C3A-4BDFEE6EFF21}"/>
    <cellStyle name="Separador de milhares 2 2 2 2 2 7 3" xfId="2899" xr:uid="{5D2291FA-0539-4074-96B7-506FFAC7BA11}"/>
    <cellStyle name="Separador de milhares 2 2 2 2 2 7 4" xfId="5603" xr:uid="{F80B58FA-F087-4971-8321-0FB9DF272677}"/>
    <cellStyle name="Separador de milhares 2 2 2 2 2 8" xfId="1440" xr:uid="{99A979F4-4975-4F60-AB54-2BA568522E33}"/>
    <cellStyle name="Separador de milhares 2 2 2 2 2 8 2" xfId="2902" xr:uid="{1E45E4EB-5295-4867-B720-3DB1541E6336}"/>
    <cellStyle name="Separador de milhares 2 2 2 2 2 8 2 2" xfId="5606" xr:uid="{0EB0DB27-5B28-47A7-9370-A72DF5114A16}"/>
    <cellStyle name="Separador de milhares 2 2 2 2 2 8 3" xfId="2901" xr:uid="{FFCFC632-8BBE-48E0-AECA-645AD5B13147}"/>
    <cellStyle name="Separador de milhares 2 2 2 2 2 8 4" xfId="5605" xr:uid="{535F6075-7E69-4929-9E23-A7CA76A47858}"/>
    <cellStyle name="Separador de milhares 2 2 2 2 2 9" xfId="1711" xr:uid="{BED36D88-E32B-4D00-B115-717C3C20D7FB}"/>
    <cellStyle name="Separador de milhares 2 2 2 2 2 9 2" xfId="2903" xr:uid="{B1FF584A-DB99-42D3-8F65-3908AC6389F4}"/>
    <cellStyle name="Separador de milhares 2 2 2 2 2 9 3" xfId="5607" xr:uid="{AE4897F1-6AC7-4BB9-B494-25616A537FE7}"/>
    <cellStyle name="Separador de milhares 2 2 2 2 3" xfId="187" xr:uid="{00000000-0005-0000-0000-0000BB000000}"/>
    <cellStyle name="Separador de milhares 2 2 2 2 3 10" xfId="2904" xr:uid="{6520F2DE-AC1D-4869-A4A3-E4CB1D24C86F}"/>
    <cellStyle name="Separador de milhares 2 2 2 2 3 11" xfId="5608" xr:uid="{9702D4E1-3C0E-4F8F-9B01-C39F74DEDE45}"/>
    <cellStyle name="Separador de milhares 2 2 2 2 3 2" xfId="369" xr:uid="{4F66D22C-1237-47F2-A741-2137016250D2}"/>
    <cellStyle name="Separador de milhares 2 2 2 2 3 2 2" xfId="914" xr:uid="{CD8E447C-EF48-443C-8684-A0B956E75A77}"/>
    <cellStyle name="Separador de milhares 2 2 2 2 3 2 2 2" xfId="2906" xr:uid="{C51C9291-1E47-441D-9542-853A57EF9C10}"/>
    <cellStyle name="Separador de milhares 2 2 2 2 3 2 2 3" xfId="5610" xr:uid="{9B50EF12-3233-45FD-A44C-D4D7736C477A}"/>
    <cellStyle name="Separador de milhares 2 2 2 2 3 2 3" xfId="2905" xr:uid="{89863D12-BDB0-479D-874C-5D819EB6D5BB}"/>
    <cellStyle name="Separador de milhares 2 2 2 2 3 2 4" xfId="5609" xr:uid="{B8236CB1-D69D-4AB6-B005-F84FF0CEF515}"/>
    <cellStyle name="Separador de milhares 2 2 2 2 3 3" xfId="368" xr:uid="{B816B931-7B0B-41F3-B878-6C56CAE41F19}"/>
    <cellStyle name="Separador de milhares 2 2 2 2 3 3 2" xfId="2908" xr:uid="{B1657986-4C8C-4ACB-AFE2-A967FAF57AB0}"/>
    <cellStyle name="Separador de milhares 2 2 2 2 3 3 2 2" xfId="5612" xr:uid="{63DD9C90-5108-4F69-95CF-3EAB58013D10}"/>
    <cellStyle name="Separador de milhares 2 2 2 2 3 3 3" xfId="2907" xr:uid="{19741314-BAEA-4205-B2EB-B812B5536D62}"/>
    <cellStyle name="Separador de milhares 2 2 2 2 3 3 4" xfId="5611" xr:uid="{DF4CE3CB-E10C-4ACD-94BF-8AAA46FD5796}"/>
    <cellStyle name="Separador de milhares 2 2 2 2 3 4" xfId="913" xr:uid="{F41902EE-1CA6-4055-BB89-8FA5C24F6E20}"/>
    <cellStyle name="Separador de milhares 2 2 2 2 3 4 2" xfId="2910" xr:uid="{A7D4FAC1-503E-4B8B-8B46-7A3AE7248A8E}"/>
    <cellStyle name="Separador de milhares 2 2 2 2 3 4 2 2" xfId="5614" xr:uid="{A984CD35-250D-4E62-8E69-BE0B27454DFB}"/>
    <cellStyle name="Separador de milhares 2 2 2 2 3 4 3" xfId="2909" xr:uid="{69443DFD-F5AE-4369-B4B0-F6805F880143}"/>
    <cellStyle name="Separador de milhares 2 2 2 2 3 4 4" xfId="5613" xr:uid="{BD410623-9575-46CA-9515-401EED2978EC}"/>
    <cellStyle name="Separador de milhares 2 2 2 2 3 5" xfId="1444" xr:uid="{EE1A3386-FC93-4860-956A-BFF88997C494}"/>
    <cellStyle name="Separador de milhares 2 2 2 2 3 5 2" xfId="2912" xr:uid="{BE2E72AC-8DE4-4D3A-AD36-C514D5120D33}"/>
    <cellStyle name="Separador de milhares 2 2 2 2 3 5 2 2" xfId="5616" xr:uid="{420D19F6-4097-431C-9C42-6FEA5D0EA29B}"/>
    <cellStyle name="Separador de milhares 2 2 2 2 3 5 3" xfId="2911" xr:uid="{6746489B-5B41-4EDC-8B0A-679ABA371FFC}"/>
    <cellStyle name="Separador de milhares 2 2 2 2 3 5 4" xfId="5615" xr:uid="{54C977F9-426E-46B6-9AED-79D15F0355E4}"/>
    <cellStyle name="Separador de milhares 2 2 2 2 3 6" xfId="1715" xr:uid="{D8C582E4-6678-4B10-B50B-24B553394D5C}"/>
    <cellStyle name="Separador de milhares 2 2 2 2 3 6 2" xfId="2913" xr:uid="{4CA1A19B-23DF-4AF7-A1C2-881085A02F6F}"/>
    <cellStyle name="Separador de milhares 2 2 2 2 3 6 3" xfId="5617" xr:uid="{85348BFB-54BE-4A23-A5C7-DB04F33A0754}"/>
    <cellStyle name="Separador de milhares 2 2 2 2 3 7" xfId="1985" xr:uid="{B07502C1-0ABB-4ED5-8452-B8EB9A6D94E3}"/>
    <cellStyle name="Separador de milhares 2 2 2 2 3 8" xfId="2255" xr:uid="{0FB569F1-01F4-497C-B98D-65CC544C035E}"/>
    <cellStyle name="Separador de milhares 2 2 2 2 3 9" xfId="2525" xr:uid="{ED712D31-47BD-4893-925D-5EEA2548067B}"/>
    <cellStyle name="Separador de milhares 2 2 2 2 4" xfId="370" xr:uid="{505B168B-52E4-44C8-B884-10E076930452}"/>
    <cellStyle name="Separador de milhares 2 2 2 2 4 10" xfId="5618" xr:uid="{047F980D-00DD-474F-BF2D-DA9B212668AE}"/>
    <cellStyle name="Separador de milhares 2 2 2 2 4 2" xfId="371" xr:uid="{C5A39E53-0708-4125-9892-F0FBAC95C771}"/>
    <cellStyle name="Separador de milhares 2 2 2 2 4 2 2" xfId="916" xr:uid="{04F9AAEC-22D7-4637-8C71-473481662921}"/>
    <cellStyle name="Separador de milhares 2 2 2 2 4 2 2 2" xfId="2916" xr:uid="{EDDCF727-5D0B-4117-A3D4-46B0BA234DD0}"/>
    <cellStyle name="Separador de milhares 2 2 2 2 4 2 2 3" xfId="5620" xr:uid="{B0CBD57A-6F4C-4AF7-8E0C-182D80B51BE1}"/>
    <cellStyle name="Separador de milhares 2 2 2 2 4 2 3" xfId="2915" xr:uid="{3C3A3AD4-A8E9-414D-B7AE-353ACA4FB5B9}"/>
    <cellStyle name="Separador de milhares 2 2 2 2 4 2 4" xfId="5619" xr:uid="{50A83CDB-DD2E-495E-A3A1-CF7DAB89112C}"/>
    <cellStyle name="Separador de milhares 2 2 2 2 4 3" xfId="915" xr:uid="{7BC46EC8-4BE4-498A-AF06-2185A5DA9F85}"/>
    <cellStyle name="Separador de milhares 2 2 2 2 4 3 2" xfId="2918" xr:uid="{AC403124-1456-447D-B628-50348DB0F603}"/>
    <cellStyle name="Separador de milhares 2 2 2 2 4 3 2 2" xfId="5622" xr:uid="{C5FCE6CA-CC3E-4CF7-8C03-A857F0519B3C}"/>
    <cellStyle name="Separador de milhares 2 2 2 2 4 3 3" xfId="2917" xr:uid="{9DBFFA48-FD29-4FE4-B490-CCAAC1232F82}"/>
    <cellStyle name="Separador de milhares 2 2 2 2 4 3 4" xfId="5621" xr:uid="{5075A634-143C-49DF-B73A-9F4760EBB835}"/>
    <cellStyle name="Separador de milhares 2 2 2 2 4 4" xfId="1445" xr:uid="{D68C54F3-1C2F-4195-893E-4683D1CD30C3}"/>
    <cellStyle name="Separador de milhares 2 2 2 2 4 4 2" xfId="2920" xr:uid="{D5D65DC4-5147-4E9F-A82A-52DB71BD3433}"/>
    <cellStyle name="Separador de milhares 2 2 2 2 4 4 2 2" xfId="5624" xr:uid="{4B3E5125-FC72-490F-AF05-2A4217FA6B75}"/>
    <cellStyle name="Separador de milhares 2 2 2 2 4 4 3" xfId="2919" xr:uid="{90D621AC-5200-4777-872A-18554FD52DE0}"/>
    <cellStyle name="Separador de milhares 2 2 2 2 4 4 4" xfId="5623" xr:uid="{9C157EA7-BC2D-4F2E-BD1D-4C61EE687CB7}"/>
    <cellStyle name="Separador de milhares 2 2 2 2 4 5" xfId="1716" xr:uid="{065654F3-0237-4D3A-97BD-43AF2E29FA89}"/>
    <cellStyle name="Separador de milhares 2 2 2 2 4 5 2" xfId="2922" xr:uid="{3E6508D6-6EF5-476D-9DEB-B15B2735CA6F}"/>
    <cellStyle name="Separador de milhares 2 2 2 2 4 5 2 2" xfId="5626" xr:uid="{15C96303-8624-442C-8436-610CA8C8FD8E}"/>
    <cellStyle name="Separador de milhares 2 2 2 2 4 5 3" xfId="2921" xr:uid="{E60E2EC9-439C-43A5-B0EC-F46549B4227E}"/>
    <cellStyle name="Separador de milhares 2 2 2 2 4 5 4" xfId="5625" xr:uid="{D8806A2B-682A-4A48-8F78-503FEF8F2F42}"/>
    <cellStyle name="Separador de milhares 2 2 2 2 4 6" xfId="1986" xr:uid="{483A37CD-0F8D-45F2-8AC0-7DA3BCB5761E}"/>
    <cellStyle name="Separador de milhares 2 2 2 2 4 6 2" xfId="2923" xr:uid="{5F38AA9E-396C-4A99-A756-F4D5E6CCBBF7}"/>
    <cellStyle name="Separador de milhares 2 2 2 2 4 6 3" xfId="5627" xr:uid="{965D8605-F2F3-400A-B717-985309BC7E70}"/>
    <cellStyle name="Separador de milhares 2 2 2 2 4 7" xfId="2256" xr:uid="{9ED2C2B7-E2E9-46BF-BFA7-61E2E8523730}"/>
    <cellStyle name="Separador de milhares 2 2 2 2 4 8" xfId="2526" xr:uid="{B9CEBA3C-0278-4B59-B975-4CC2990E26F2}"/>
    <cellStyle name="Separador de milhares 2 2 2 2 4 9" xfId="2914" xr:uid="{56946824-34DA-41C9-B61A-76E7A1D66582}"/>
    <cellStyle name="Separador de milhares 2 2 2 2 5" xfId="372" xr:uid="{6D8A3619-4BC1-4A2B-B9B7-E7DCBB9CCE0A}"/>
    <cellStyle name="Separador de milhares 2 2 2 2 5 10" xfId="5628" xr:uid="{F996D9FC-7C31-42FA-80E4-22ECEDE50C0B}"/>
    <cellStyle name="Separador de milhares 2 2 2 2 5 2" xfId="373" xr:uid="{1C354AFF-497F-4403-939A-ABE437219EE6}"/>
    <cellStyle name="Separador de milhares 2 2 2 2 5 2 2" xfId="918" xr:uid="{640A0EF6-6932-48AD-B904-2DAE513D356E}"/>
    <cellStyle name="Separador de milhares 2 2 2 2 5 2 2 2" xfId="2926" xr:uid="{565BD38C-6D35-4406-8276-EB6629640696}"/>
    <cellStyle name="Separador de milhares 2 2 2 2 5 2 2 3" xfId="5630" xr:uid="{51966A8E-8CC0-49D8-8209-8D1EE2F355D7}"/>
    <cellStyle name="Separador de milhares 2 2 2 2 5 2 3" xfId="2925" xr:uid="{55FB31DF-B88F-483D-96A1-E33D271617DF}"/>
    <cellStyle name="Separador de milhares 2 2 2 2 5 2 4" xfId="5629" xr:uid="{3E490694-0A06-4FF4-991D-11BDC52D4EF9}"/>
    <cellStyle name="Separador de milhares 2 2 2 2 5 3" xfId="917" xr:uid="{7F7C20E2-739C-42AE-99BE-37F0A15044C2}"/>
    <cellStyle name="Separador de milhares 2 2 2 2 5 3 2" xfId="2928" xr:uid="{EF86E04A-4FB1-47C1-BF0C-7DFDE18A9A6F}"/>
    <cellStyle name="Separador de milhares 2 2 2 2 5 3 2 2" xfId="5632" xr:uid="{99CC24FD-5290-43BE-B832-566CD9F1E4B3}"/>
    <cellStyle name="Separador de milhares 2 2 2 2 5 3 3" xfId="2927" xr:uid="{5C033504-F00A-43E7-AEEF-EEB07768D099}"/>
    <cellStyle name="Separador de milhares 2 2 2 2 5 3 4" xfId="5631" xr:uid="{FB74FCB2-F99E-4597-B3FD-F724557D79BB}"/>
    <cellStyle name="Separador de milhares 2 2 2 2 5 4" xfId="1446" xr:uid="{9F5DC172-45F5-42ED-A3C4-008D601F7E48}"/>
    <cellStyle name="Separador de milhares 2 2 2 2 5 4 2" xfId="2930" xr:uid="{CAB279F5-92C5-45FD-A13C-B7B34D31FA03}"/>
    <cellStyle name="Separador de milhares 2 2 2 2 5 4 2 2" xfId="5634" xr:uid="{0391D0F1-27B4-413B-B4D3-BBBD0717E2DD}"/>
    <cellStyle name="Separador de milhares 2 2 2 2 5 4 3" xfId="2929" xr:uid="{2D068E15-7873-41D4-B087-FC36484178F2}"/>
    <cellStyle name="Separador de milhares 2 2 2 2 5 4 4" xfId="5633" xr:uid="{AC45E232-E588-4FEB-9F4C-B038C2C3B1DD}"/>
    <cellStyle name="Separador de milhares 2 2 2 2 5 5" xfId="1717" xr:uid="{085F56BB-D732-4986-A324-D8FB8EDE1FB1}"/>
    <cellStyle name="Separador de milhares 2 2 2 2 5 5 2" xfId="2932" xr:uid="{178FEA5A-97D2-40A3-A493-987171F80F6F}"/>
    <cellStyle name="Separador de milhares 2 2 2 2 5 5 2 2" xfId="5636" xr:uid="{EE339DF8-F487-4801-9A9B-B89228FBE50B}"/>
    <cellStyle name="Separador de milhares 2 2 2 2 5 5 3" xfId="2931" xr:uid="{2AF7390C-2ADA-488E-8778-2A65EB6B8DF5}"/>
    <cellStyle name="Separador de milhares 2 2 2 2 5 5 4" xfId="5635" xr:uid="{915A69AE-50C5-4C16-8136-F69459DAD40C}"/>
    <cellStyle name="Separador de milhares 2 2 2 2 5 6" xfId="1987" xr:uid="{6A0D7AA1-381D-49A7-B7FE-5AC1ACB85C77}"/>
    <cellStyle name="Separador de milhares 2 2 2 2 5 6 2" xfId="2933" xr:uid="{B965D95D-A3E6-4AE5-B67B-9F8460A245B0}"/>
    <cellStyle name="Separador de milhares 2 2 2 2 5 6 3" xfId="5637" xr:uid="{D6284B1A-421D-422D-AA53-EEADA79AB754}"/>
    <cellStyle name="Separador de milhares 2 2 2 2 5 7" xfId="2257" xr:uid="{573194BD-1B23-4C06-9C68-CA6878F68416}"/>
    <cellStyle name="Separador de milhares 2 2 2 2 5 8" xfId="2527" xr:uid="{09AB9F04-2336-448C-8CB5-7D1FA7B3B20A}"/>
    <cellStyle name="Separador de milhares 2 2 2 2 5 9" xfId="2924" xr:uid="{31ACDB7A-FE56-4F41-86E4-EAA2C91822DC}"/>
    <cellStyle name="Separador de milhares 2 2 2 2 6" xfId="374" xr:uid="{732B25F3-5A78-4C6F-A5AB-98082FB9A39B}"/>
    <cellStyle name="Separador de milhares 2 2 2 2 6 2" xfId="919" xr:uid="{CB35FA16-4742-4892-A8C4-895491FBFA90}"/>
    <cellStyle name="Separador de milhares 2 2 2 2 6 2 2" xfId="2935" xr:uid="{B9E97543-B211-4C1B-9990-52C9CFA5D4F1}"/>
    <cellStyle name="Separador de milhares 2 2 2 2 6 2 3" xfId="5639" xr:uid="{CD1037FD-D27D-4983-85F4-C8EB3D854939}"/>
    <cellStyle name="Separador de milhares 2 2 2 2 6 3" xfId="2934" xr:uid="{6D48270C-2D9B-40B1-80FD-F0DA3BAA3E0A}"/>
    <cellStyle name="Separador de milhares 2 2 2 2 6 4" xfId="5638" xr:uid="{05096223-35B0-4C5C-87D9-83979BB4E686}"/>
    <cellStyle name="Separador de milhares 2 2 2 2 7" xfId="359" xr:uid="{62E90566-A1F1-410C-808A-E4DA54937377}"/>
    <cellStyle name="Separador de milhares 2 2 2 2 7 2" xfId="2937" xr:uid="{5FB13157-2952-4B86-BB9C-2029089A1C65}"/>
    <cellStyle name="Separador de milhares 2 2 2 2 7 2 2" xfId="5641" xr:uid="{7C612D84-2580-4049-A854-87DAEA6509A3}"/>
    <cellStyle name="Separador de milhares 2 2 2 2 7 3" xfId="2936" xr:uid="{844A2856-BAE0-4D50-AC42-3B2E66636299}"/>
    <cellStyle name="Separador de milhares 2 2 2 2 7 4" xfId="5640" xr:uid="{DF7B72AA-EBA9-4FCF-81D3-A642280083F9}"/>
    <cellStyle name="Separador de milhares 2 2 2 2 8" xfId="904" xr:uid="{74291149-36F6-4863-9128-2EAF1C3119C0}"/>
    <cellStyle name="Separador de milhares 2 2 2 2 8 2" xfId="2939" xr:uid="{11BA6509-80BA-451A-BA06-6B900225F5B9}"/>
    <cellStyle name="Separador de milhares 2 2 2 2 8 2 2" xfId="5643" xr:uid="{B6739960-D16A-4BE1-B912-87D4032A1B9B}"/>
    <cellStyle name="Separador de milhares 2 2 2 2 8 3" xfId="2938" xr:uid="{632190AB-D7BB-4E00-B0F9-EA813812D2F7}"/>
    <cellStyle name="Separador de milhares 2 2 2 2 8 4" xfId="5642" xr:uid="{5079AF15-17B0-4626-B2AD-B45DF4D18E7C}"/>
    <cellStyle name="Separador de milhares 2 2 2 2 9" xfId="1439" xr:uid="{5EBFA6F0-4AA6-4B73-8AF3-E0CA14FBC1A9}"/>
    <cellStyle name="Separador de milhares 2 2 2 2 9 2" xfId="2941" xr:uid="{C82BF582-E467-4ACA-A6BC-53CF7CBA282B}"/>
    <cellStyle name="Separador de milhares 2 2 2 2 9 2 2" xfId="5645" xr:uid="{97784CBE-29B0-4A2B-BEBA-BE45B311CF37}"/>
    <cellStyle name="Separador de milhares 2 2 2 2 9 3" xfId="2940" xr:uid="{5B2E25A4-6470-4636-9F43-6E7B59367409}"/>
    <cellStyle name="Separador de milhares 2 2 2 2 9 4" xfId="5644" xr:uid="{5FE74B39-AA0D-4DDD-97AA-680BD52D0FC9}"/>
    <cellStyle name="Separador de milhares 2 2 3" xfId="188" xr:uid="{00000000-0005-0000-0000-0000BC000000}"/>
    <cellStyle name="Separador de milhares 2 2 3 10" xfId="1718" xr:uid="{BB17D38D-C77D-4E7F-A956-407AF37565A7}"/>
    <cellStyle name="Separador de milhares 2 2 3 10 2" xfId="2943" xr:uid="{036673AE-ACF8-4E16-9A44-0A6608566370}"/>
    <cellStyle name="Separador de milhares 2 2 3 10 3" xfId="5647" xr:uid="{24F841BA-F31C-44A6-BDEC-CE2E4CBBEF10}"/>
    <cellStyle name="Separador de milhares 2 2 3 11" xfId="1988" xr:uid="{E96ADBC5-EFE3-4AA6-B9C2-6C3CAC36C5A2}"/>
    <cellStyle name="Separador de milhares 2 2 3 12" xfId="2258" xr:uid="{38837386-474B-446B-80D4-8AA860A68999}"/>
    <cellStyle name="Separador de milhares 2 2 3 13" xfId="2528" xr:uid="{9CB1479E-56FE-42A0-8418-15026A842CA8}"/>
    <cellStyle name="Separador de milhares 2 2 3 14" xfId="2942" xr:uid="{67DCD919-6566-460A-85EF-8992814B2404}"/>
    <cellStyle name="Separador de milhares 2 2 3 15" xfId="5646" xr:uid="{680F45F5-B0AA-4C89-B11B-01D5230F39D5}"/>
    <cellStyle name="Separador de milhares 2 2 3 2" xfId="189" xr:uid="{00000000-0005-0000-0000-0000BD000000}"/>
    <cellStyle name="Separador de milhares 2 2 3 2 10" xfId="1989" xr:uid="{F9D144B0-6093-4AD6-9739-72175B08F488}"/>
    <cellStyle name="Separador de milhares 2 2 3 2 11" xfId="2259" xr:uid="{09E6341B-E440-4904-80F3-D439F09C0E9E}"/>
    <cellStyle name="Separador de milhares 2 2 3 2 12" xfId="2529" xr:uid="{E8D8387B-7A5D-4416-8748-64EB443E34FE}"/>
    <cellStyle name="Separador de milhares 2 2 3 2 13" xfId="2944" xr:uid="{6FE0DD6B-926B-4CE7-897C-972545CD874C}"/>
    <cellStyle name="Separador de milhares 2 2 3 2 14" xfId="5648" xr:uid="{93D31B48-6BF0-436E-B87B-024654F9D7F7}"/>
    <cellStyle name="Separador de milhares 2 2 3 2 2" xfId="190" xr:uid="{00000000-0005-0000-0000-0000BE000000}"/>
    <cellStyle name="Separador de milhares 2 2 3 2 2 10" xfId="2945" xr:uid="{905BB61D-13B8-4FE9-9DB5-67EEDA156D75}"/>
    <cellStyle name="Separador de milhares 2 2 3 2 2 11" xfId="5649" xr:uid="{78BF5CC8-FF43-42AA-9E0F-38D7D3EDE7D5}"/>
    <cellStyle name="Separador de milhares 2 2 3 2 2 2" xfId="378" xr:uid="{E0181E34-2B93-4652-B279-CC35036C179B}"/>
    <cellStyle name="Separador de milhares 2 2 3 2 2 2 2" xfId="923" xr:uid="{D8AD140D-EA22-4E0E-A050-7C452A1C8E03}"/>
    <cellStyle name="Separador de milhares 2 2 3 2 2 2 2 2" xfId="2947" xr:uid="{778F0EB3-BAF0-4E2C-92CB-D201BC3EE4F8}"/>
    <cellStyle name="Separador de milhares 2 2 3 2 2 2 2 3" xfId="5651" xr:uid="{4526A651-9C68-48E6-9D28-CAF7B92C66F0}"/>
    <cellStyle name="Separador de milhares 2 2 3 2 2 2 3" xfId="2946" xr:uid="{41910DD6-EFF5-4207-8A59-FCB7278D164D}"/>
    <cellStyle name="Separador de milhares 2 2 3 2 2 2 4" xfId="5650" xr:uid="{5D66BA39-2E66-4614-AA86-5255534E1CC7}"/>
    <cellStyle name="Separador de milhares 2 2 3 2 2 3" xfId="377" xr:uid="{E43497AD-A926-4E89-814E-4E1CBCA5EDD2}"/>
    <cellStyle name="Separador de milhares 2 2 3 2 2 3 2" xfId="2949" xr:uid="{58F34DD5-96B5-411E-96FE-2810AF728322}"/>
    <cellStyle name="Separador de milhares 2 2 3 2 2 3 2 2" xfId="5653" xr:uid="{F411EC93-0C1A-4B90-B662-834FEDD85DE9}"/>
    <cellStyle name="Separador de milhares 2 2 3 2 2 3 3" xfId="2948" xr:uid="{2CB3FC6C-879C-4DF3-937F-2783410DA468}"/>
    <cellStyle name="Separador de milhares 2 2 3 2 2 3 4" xfId="5652" xr:uid="{38CFC8A0-D1B8-4235-BDDF-58396571A0EA}"/>
    <cellStyle name="Separador de milhares 2 2 3 2 2 4" xfId="922" xr:uid="{C454FC08-3FDB-4FA7-98BD-BD14385D47D8}"/>
    <cellStyle name="Separador de milhares 2 2 3 2 2 4 2" xfId="2951" xr:uid="{9D121A98-11B9-4417-BE96-F0E3C1338AF1}"/>
    <cellStyle name="Separador de milhares 2 2 3 2 2 4 2 2" xfId="5655" xr:uid="{38BB820F-4FE3-4C74-8950-75F293E23A3D}"/>
    <cellStyle name="Separador de milhares 2 2 3 2 2 4 3" xfId="2950" xr:uid="{22309DBB-3942-402F-8C73-881327ED9210}"/>
    <cellStyle name="Separador de milhares 2 2 3 2 2 4 4" xfId="5654" xr:uid="{F421BB48-F568-4561-9697-E96A2C2E3518}"/>
    <cellStyle name="Separador de milhares 2 2 3 2 2 5" xfId="1449" xr:uid="{7B158A47-EB36-45EC-9824-29C9A12ABD7F}"/>
    <cellStyle name="Separador de milhares 2 2 3 2 2 5 2" xfId="2953" xr:uid="{72E939B9-EF67-4D1C-BF89-C535FA81A445}"/>
    <cellStyle name="Separador de milhares 2 2 3 2 2 5 2 2" xfId="5657" xr:uid="{E69FD2ED-BDE3-4A3C-BEE2-8EA33EF3A12B}"/>
    <cellStyle name="Separador de milhares 2 2 3 2 2 5 3" xfId="2952" xr:uid="{F2E7C462-8362-4CC8-8C3B-CFC064E96289}"/>
    <cellStyle name="Separador de milhares 2 2 3 2 2 5 4" xfId="5656" xr:uid="{BC46714E-4E2B-433B-B1B2-BB3E13876F4D}"/>
    <cellStyle name="Separador de milhares 2 2 3 2 2 6" xfId="1720" xr:uid="{D2DA6829-3431-4FD4-A175-34FD967CB962}"/>
    <cellStyle name="Separador de milhares 2 2 3 2 2 6 2" xfId="2954" xr:uid="{7FA4631B-1CE3-4861-ACD2-113220AC59A9}"/>
    <cellStyle name="Separador de milhares 2 2 3 2 2 6 3" xfId="5658" xr:uid="{6B0848A3-BE60-49CB-AE62-6394FFD3B385}"/>
    <cellStyle name="Separador de milhares 2 2 3 2 2 7" xfId="1990" xr:uid="{1CAE2E90-9816-481B-9913-C724BA3C6044}"/>
    <cellStyle name="Separador de milhares 2 2 3 2 2 8" xfId="2260" xr:uid="{75E26336-D1FD-41F3-A0D6-F5549948A361}"/>
    <cellStyle name="Separador de milhares 2 2 3 2 2 9" xfId="2530" xr:uid="{BAA7A6E6-A3E5-46DB-870E-606AEF840F10}"/>
    <cellStyle name="Separador de milhares 2 2 3 2 3" xfId="379" xr:uid="{E5CF947F-E910-405B-AEF6-16FF8CA8D68A}"/>
    <cellStyle name="Separador de milhares 2 2 3 2 3 10" xfId="5659" xr:uid="{FF8C5DCF-1D88-40EC-91DC-A646B2174956}"/>
    <cellStyle name="Separador de milhares 2 2 3 2 3 2" xfId="380" xr:uid="{7FE1F831-B29E-4962-AA56-CE5770C15614}"/>
    <cellStyle name="Separador de milhares 2 2 3 2 3 2 2" xfId="925" xr:uid="{DD0243E6-CEC1-4BDD-B83A-F2C4DFE86731}"/>
    <cellStyle name="Separador de milhares 2 2 3 2 3 2 2 2" xfId="2957" xr:uid="{808493AE-4439-4240-A343-A653953B7F2D}"/>
    <cellStyle name="Separador de milhares 2 2 3 2 3 2 2 3" xfId="5661" xr:uid="{AB61F8D1-681A-47BC-8B51-809F8649F193}"/>
    <cellStyle name="Separador de milhares 2 2 3 2 3 2 3" xfId="2956" xr:uid="{559F44E9-7F5B-423D-9A0B-4AA6D049C9E6}"/>
    <cellStyle name="Separador de milhares 2 2 3 2 3 2 4" xfId="5660" xr:uid="{FA24D7FE-8932-48E0-A269-E323A0E64147}"/>
    <cellStyle name="Separador de milhares 2 2 3 2 3 3" xfId="924" xr:uid="{BF502B68-C738-4317-9E31-DB85CDEDA44D}"/>
    <cellStyle name="Separador de milhares 2 2 3 2 3 3 2" xfId="2959" xr:uid="{23651277-666C-4A2A-A9C6-5BED860D1D23}"/>
    <cellStyle name="Separador de milhares 2 2 3 2 3 3 2 2" xfId="5663" xr:uid="{A27C1FA2-3D85-4FA6-BBFF-49101532CB5D}"/>
    <cellStyle name="Separador de milhares 2 2 3 2 3 3 3" xfId="2958" xr:uid="{E676D379-01C1-4603-938B-37C9D9B5179E}"/>
    <cellStyle name="Separador de milhares 2 2 3 2 3 3 4" xfId="5662" xr:uid="{1A0D7B78-CEDC-4AC0-840D-BCF9177943B0}"/>
    <cellStyle name="Separador de milhares 2 2 3 2 3 4" xfId="1450" xr:uid="{38FC3DDE-7BDB-4347-9173-FBA13136B34B}"/>
    <cellStyle name="Separador de milhares 2 2 3 2 3 4 2" xfId="2961" xr:uid="{E591C7DC-AA33-4330-8D3B-F9D916A05136}"/>
    <cellStyle name="Separador de milhares 2 2 3 2 3 4 2 2" xfId="5665" xr:uid="{20289A9B-1D9A-425D-B133-01B009EE9CD6}"/>
    <cellStyle name="Separador de milhares 2 2 3 2 3 4 3" xfId="2960" xr:uid="{76B77B38-8C99-44E3-8AEF-6E199860004B}"/>
    <cellStyle name="Separador de milhares 2 2 3 2 3 4 4" xfId="5664" xr:uid="{8975B7B1-C716-408A-9CED-A0D145537C0D}"/>
    <cellStyle name="Separador de milhares 2 2 3 2 3 5" xfId="1721" xr:uid="{43A3DDBF-E74E-4D22-840B-2776B2054660}"/>
    <cellStyle name="Separador de milhares 2 2 3 2 3 5 2" xfId="2963" xr:uid="{3AD19875-AC4C-466B-8593-41A499281095}"/>
    <cellStyle name="Separador de milhares 2 2 3 2 3 5 2 2" xfId="5667" xr:uid="{B793BC63-A9B4-4CC0-86AF-9F7BB48A3AF7}"/>
    <cellStyle name="Separador de milhares 2 2 3 2 3 5 3" xfId="2962" xr:uid="{DA94BC73-F0B4-4A36-9F53-B8FEB0CF0871}"/>
    <cellStyle name="Separador de milhares 2 2 3 2 3 5 4" xfId="5666" xr:uid="{71D69B38-13DE-4944-B656-9A72C6C8052E}"/>
    <cellStyle name="Separador de milhares 2 2 3 2 3 6" xfId="1991" xr:uid="{278466A7-6C75-4D26-9B20-ABAE1B4B946B}"/>
    <cellStyle name="Separador de milhares 2 2 3 2 3 6 2" xfId="2964" xr:uid="{28AC5E8B-4F65-4EDE-BAAF-2D59C1EA10F8}"/>
    <cellStyle name="Separador de milhares 2 2 3 2 3 6 3" xfId="5668" xr:uid="{7077114A-B00E-44EF-9511-69920EBDC1D6}"/>
    <cellStyle name="Separador de milhares 2 2 3 2 3 7" xfId="2261" xr:uid="{9EF88549-9AEC-4F35-809A-D333F79F83A7}"/>
    <cellStyle name="Separador de milhares 2 2 3 2 3 8" xfId="2531" xr:uid="{DDBA7C58-8B9B-4192-9BD9-44C84B6273CE}"/>
    <cellStyle name="Separador de milhares 2 2 3 2 3 9" xfId="2955" xr:uid="{BA990E61-FB01-4772-A4E6-C2F29C25EA60}"/>
    <cellStyle name="Separador de milhares 2 2 3 2 4" xfId="381" xr:uid="{FE0E016B-24FF-4408-937A-7467FE561F79}"/>
    <cellStyle name="Separador de milhares 2 2 3 2 4 10" xfId="5669" xr:uid="{48CD4550-B7CA-4398-95B9-498481181198}"/>
    <cellStyle name="Separador de milhares 2 2 3 2 4 2" xfId="382" xr:uid="{2994ACBF-3B00-4A63-8DEC-F81A470BBE79}"/>
    <cellStyle name="Separador de milhares 2 2 3 2 4 2 2" xfId="927" xr:uid="{0AE2ECA3-E4F4-4A24-BE67-950ED363FD24}"/>
    <cellStyle name="Separador de milhares 2 2 3 2 4 2 2 2" xfId="2967" xr:uid="{3CF23FC8-FA5E-4E15-A1D6-28257CFDE93B}"/>
    <cellStyle name="Separador de milhares 2 2 3 2 4 2 2 3" xfId="5671" xr:uid="{D1BA5C6A-4C26-4181-A8F6-9C28CA691BEA}"/>
    <cellStyle name="Separador de milhares 2 2 3 2 4 2 3" xfId="2966" xr:uid="{81C9B07A-82F9-465F-AF4F-539442FA1B23}"/>
    <cellStyle name="Separador de milhares 2 2 3 2 4 2 4" xfId="5670" xr:uid="{0CD23C7B-28D4-49D4-9ADA-FC29916C9BCF}"/>
    <cellStyle name="Separador de milhares 2 2 3 2 4 3" xfId="926" xr:uid="{E6D8B626-160D-4506-B217-99C3C0E951C0}"/>
    <cellStyle name="Separador de milhares 2 2 3 2 4 3 2" xfId="2969" xr:uid="{FC8EF168-E7CB-45C0-8576-2A7227AAA87E}"/>
    <cellStyle name="Separador de milhares 2 2 3 2 4 3 2 2" xfId="5673" xr:uid="{0935ECFD-DC14-485C-913D-5F8F26E388C0}"/>
    <cellStyle name="Separador de milhares 2 2 3 2 4 3 3" xfId="2968" xr:uid="{83CA5B37-63EB-4703-8B5B-4715B81368C1}"/>
    <cellStyle name="Separador de milhares 2 2 3 2 4 3 4" xfId="5672" xr:uid="{16686BE1-07FA-4056-90A4-B261A75B6B10}"/>
    <cellStyle name="Separador de milhares 2 2 3 2 4 4" xfId="1451" xr:uid="{AD1214ED-BBA5-4076-98AB-72D7EAD9FC72}"/>
    <cellStyle name="Separador de milhares 2 2 3 2 4 4 2" xfId="2971" xr:uid="{596E6CDA-E92E-488D-BA22-63C143CF4227}"/>
    <cellStyle name="Separador de milhares 2 2 3 2 4 4 2 2" xfId="5675" xr:uid="{DEE91F7A-A8E4-4489-A088-B571C1B5A388}"/>
    <cellStyle name="Separador de milhares 2 2 3 2 4 4 3" xfId="2970" xr:uid="{877E4F05-0240-4949-BE4C-CB88935AD79D}"/>
    <cellStyle name="Separador de milhares 2 2 3 2 4 4 4" xfId="5674" xr:uid="{846DE550-F47E-41D7-9180-BAD09928F471}"/>
    <cellStyle name="Separador de milhares 2 2 3 2 4 5" xfId="1722" xr:uid="{C8D2EA9E-870A-4595-A13D-250486EBC6CA}"/>
    <cellStyle name="Separador de milhares 2 2 3 2 4 5 2" xfId="2973" xr:uid="{FAA7301B-D564-48E0-827D-17EF5A83B304}"/>
    <cellStyle name="Separador de milhares 2 2 3 2 4 5 2 2" xfId="5677" xr:uid="{14DBF10C-0A85-4D58-9A43-1EFC108B7F8F}"/>
    <cellStyle name="Separador de milhares 2 2 3 2 4 5 3" xfId="2972" xr:uid="{8A1E093D-2BFA-453A-9E0D-1D720D1B7D98}"/>
    <cellStyle name="Separador de milhares 2 2 3 2 4 5 4" xfId="5676" xr:uid="{530E5801-9CC0-418F-80EC-59D0336F44C9}"/>
    <cellStyle name="Separador de milhares 2 2 3 2 4 6" xfId="1992" xr:uid="{965D570D-8AA6-4A7A-B6C5-C128A27BAC6E}"/>
    <cellStyle name="Separador de milhares 2 2 3 2 4 6 2" xfId="2974" xr:uid="{529D66F5-6ABB-4475-AC87-5E0233798B8B}"/>
    <cellStyle name="Separador de milhares 2 2 3 2 4 6 3" xfId="5678" xr:uid="{7D948A5B-FF91-44E2-8EB7-B595B57C0FB0}"/>
    <cellStyle name="Separador de milhares 2 2 3 2 4 7" xfId="2262" xr:uid="{A432415C-A227-426E-965D-FE2C4F37B71A}"/>
    <cellStyle name="Separador de milhares 2 2 3 2 4 8" xfId="2532" xr:uid="{9F68C1B0-133B-4A87-822A-C72A852E7CB5}"/>
    <cellStyle name="Separador de milhares 2 2 3 2 4 9" xfId="2965" xr:uid="{1113CB3A-8130-4F24-A9C7-1EBC5237DC86}"/>
    <cellStyle name="Separador de milhares 2 2 3 2 5" xfId="383" xr:uid="{93A3BAD3-0B28-435B-A31A-3A84819913E6}"/>
    <cellStyle name="Separador de milhares 2 2 3 2 5 2" xfId="928" xr:uid="{C6B790B9-6D4E-45CD-9683-4899EF9B250C}"/>
    <cellStyle name="Separador de milhares 2 2 3 2 5 2 2" xfId="2976" xr:uid="{ABA50538-0F5D-4644-BC7C-E4E3ADAEF9B9}"/>
    <cellStyle name="Separador de milhares 2 2 3 2 5 2 3" xfId="5680" xr:uid="{7AD33E3B-4740-41EB-9EE2-53BD5662CFE6}"/>
    <cellStyle name="Separador de milhares 2 2 3 2 5 3" xfId="2975" xr:uid="{2A80BF07-29CA-428A-B065-D82249F1BF5B}"/>
    <cellStyle name="Separador de milhares 2 2 3 2 5 4" xfId="5679" xr:uid="{956AA89A-0C77-4755-9115-125D9F0B972B}"/>
    <cellStyle name="Separador de milhares 2 2 3 2 6" xfId="376" xr:uid="{E643985A-990F-497B-9F2C-E2B88B2E4B71}"/>
    <cellStyle name="Separador de milhares 2 2 3 2 6 2" xfId="2978" xr:uid="{98547B33-C2B2-4E71-96F2-DF34AFDA958F}"/>
    <cellStyle name="Separador de milhares 2 2 3 2 6 2 2" xfId="5682" xr:uid="{EEB07776-1676-4414-BB8B-926DF75D0C3A}"/>
    <cellStyle name="Separador de milhares 2 2 3 2 6 3" xfId="2977" xr:uid="{664F6E72-DF3A-4D5F-9C6F-4B1D0D015DB8}"/>
    <cellStyle name="Separador de milhares 2 2 3 2 6 4" xfId="5681" xr:uid="{6B3551C2-B392-48FC-AE3E-00A9B7032857}"/>
    <cellStyle name="Separador de milhares 2 2 3 2 7" xfId="921" xr:uid="{AA2F5F95-385E-4D71-B675-EE7E9248609F}"/>
    <cellStyle name="Separador de milhares 2 2 3 2 7 2" xfId="2980" xr:uid="{71ED9A68-F24B-440A-BDDF-A7CCD1E86A68}"/>
    <cellStyle name="Separador de milhares 2 2 3 2 7 2 2" xfId="5684" xr:uid="{678666DA-743E-40E6-B8DB-FE2E4762097C}"/>
    <cellStyle name="Separador de milhares 2 2 3 2 7 3" xfId="2979" xr:uid="{3E76758D-1369-4379-9F73-43EF1F856D41}"/>
    <cellStyle name="Separador de milhares 2 2 3 2 7 4" xfId="5683" xr:uid="{D8AFCC7E-C4C1-4FA4-A33C-36E03ED776D4}"/>
    <cellStyle name="Separador de milhares 2 2 3 2 8" xfId="1448" xr:uid="{9E09C5DA-291D-403D-B1EA-66E1EAAC38E8}"/>
    <cellStyle name="Separador de milhares 2 2 3 2 8 2" xfId="2982" xr:uid="{C4BD95FF-342B-4F89-815C-283EEC373229}"/>
    <cellStyle name="Separador de milhares 2 2 3 2 8 2 2" xfId="5686" xr:uid="{BE5772E5-73A3-423B-8E56-3E79B1C4DCDF}"/>
    <cellStyle name="Separador de milhares 2 2 3 2 8 3" xfId="2981" xr:uid="{DD71D4CC-2E46-4070-B3D9-F3314ABFF3B1}"/>
    <cellStyle name="Separador de milhares 2 2 3 2 8 4" xfId="5685" xr:uid="{016F877C-8094-430A-8516-A7456DE5085A}"/>
    <cellStyle name="Separador de milhares 2 2 3 2 9" xfId="1719" xr:uid="{E29757D0-7A43-4B7F-9EB7-2363DC9A5E90}"/>
    <cellStyle name="Separador de milhares 2 2 3 2 9 2" xfId="2983" xr:uid="{9887EA25-5015-4563-B71E-664B18E30B22}"/>
    <cellStyle name="Separador de milhares 2 2 3 2 9 3" xfId="5687" xr:uid="{3EC51ABC-2508-4B83-9B6A-6CAD6454914F}"/>
    <cellStyle name="Separador de milhares 2 2 3 3" xfId="191" xr:uid="{00000000-0005-0000-0000-0000BF000000}"/>
    <cellStyle name="Separador de milhares 2 2 3 3 10" xfId="2984" xr:uid="{543BDF49-A66C-4713-9C79-A1322EAC64A3}"/>
    <cellStyle name="Separador de milhares 2 2 3 3 11" xfId="5688" xr:uid="{1E549F9C-C13D-4918-B2BA-6CDFDA7888CC}"/>
    <cellStyle name="Separador de milhares 2 2 3 3 2" xfId="385" xr:uid="{FD71F7FF-320C-4E61-AF1E-E24280DBF6C1}"/>
    <cellStyle name="Separador de milhares 2 2 3 3 2 2" xfId="930" xr:uid="{F06E5276-2CBF-4DD3-BC53-AF40FA701D33}"/>
    <cellStyle name="Separador de milhares 2 2 3 3 2 2 2" xfId="2986" xr:uid="{F88D152F-5FE2-432A-922C-199AB9E5458E}"/>
    <cellStyle name="Separador de milhares 2 2 3 3 2 2 3" xfId="5690" xr:uid="{93FA92AA-3225-42E2-85AB-BC2E8A76CEEC}"/>
    <cellStyle name="Separador de milhares 2 2 3 3 2 3" xfId="2985" xr:uid="{BDFC64E6-4E55-4BF6-8B88-4794366BCA3C}"/>
    <cellStyle name="Separador de milhares 2 2 3 3 2 4" xfId="5689" xr:uid="{69AD8422-8B99-49AB-8E4C-4A775125417E}"/>
    <cellStyle name="Separador de milhares 2 2 3 3 3" xfId="384" xr:uid="{09572B24-23FB-4923-9032-6F7BF5EC7CEE}"/>
    <cellStyle name="Separador de milhares 2 2 3 3 3 2" xfId="2988" xr:uid="{4DB98E11-488E-4DF1-91E0-C13B29508188}"/>
    <cellStyle name="Separador de milhares 2 2 3 3 3 2 2" xfId="5692" xr:uid="{4819FE1C-BB2E-4ED2-8DED-B75E9CFE62E8}"/>
    <cellStyle name="Separador de milhares 2 2 3 3 3 3" xfId="2987" xr:uid="{3C01B8C1-7321-44FB-8EC7-D754FF513189}"/>
    <cellStyle name="Separador de milhares 2 2 3 3 3 4" xfId="5691" xr:uid="{4C370229-039E-47AB-AE18-AE47C7025AD1}"/>
    <cellStyle name="Separador de milhares 2 2 3 3 4" xfId="929" xr:uid="{41338203-E879-4C42-AFF0-BDD8A82EAFA1}"/>
    <cellStyle name="Separador de milhares 2 2 3 3 4 2" xfId="2990" xr:uid="{14220EA7-0211-4948-B290-8EA936CE8C79}"/>
    <cellStyle name="Separador de milhares 2 2 3 3 4 2 2" xfId="5694" xr:uid="{0EDE8CD4-6B80-4D7D-A3B8-F08A59457EFA}"/>
    <cellStyle name="Separador de milhares 2 2 3 3 4 3" xfId="2989" xr:uid="{F1752CE5-1090-406B-B3EC-E52BC50E1757}"/>
    <cellStyle name="Separador de milhares 2 2 3 3 4 4" xfId="5693" xr:uid="{140A0C31-8732-4873-BAE4-A8181C428F41}"/>
    <cellStyle name="Separador de milhares 2 2 3 3 5" xfId="1452" xr:uid="{3A50AC79-8FFD-4C55-88A3-F12A64BE6FA4}"/>
    <cellStyle name="Separador de milhares 2 2 3 3 5 2" xfId="2992" xr:uid="{0D1EDCB6-1186-454D-8B70-235CF1A2F58B}"/>
    <cellStyle name="Separador de milhares 2 2 3 3 5 2 2" xfId="5696" xr:uid="{CF6A3397-E496-4A15-88C0-C13788F64A34}"/>
    <cellStyle name="Separador de milhares 2 2 3 3 5 3" xfId="2991" xr:uid="{4D4D31F2-D202-4049-863B-5FAD1DF2A628}"/>
    <cellStyle name="Separador de milhares 2 2 3 3 5 4" xfId="5695" xr:uid="{951FF8A5-CF08-4C24-96AF-214F818964D1}"/>
    <cellStyle name="Separador de milhares 2 2 3 3 6" xfId="1723" xr:uid="{2282613A-6B22-4600-AB28-77398DE2D04D}"/>
    <cellStyle name="Separador de milhares 2 2 3 3 6 2" xfId="2993" xr:uid="{404E942F-5258-41EF-BF24-708E40B151FB}"/>
    <cellStyle name="Separador de milhares 2 2 3 3 6 3" xfId="5697" xr:uid="{1831EB67-37DE-4C23-8C35-F1E1D74AF391}"/>
    <cellStyle name="Separador de milhares 2 2 3 3 7" xfId="1993" xr:uid="{898418EF-CE56-4530-A1BA-532F2F793DF8}"/>
    <cellStyle name="Separador de milhares 2 2 3 3 8" xfId="2263" xr:uid="{E778149E-EB3F-486D-A859-420FB40CEB45}"/>
    <cellStyle name="Separador de milhares 2 2 3 3 9" xfId="2533" xr:uid="{013E8E64-43BE-4194-900B-AA31A04295F6}"/>
    <cellStyle name="Separador de milhares 2 2 3 4" xfId="386" xr:uid="{1C5B1694-5C71-435A-8460-F1F2E521D1B3}"/>
    <cellStyle name="Separador de milhares 2 2 3 4 10" xfId="5698" xr:uid="{EBDBFFA5-9365-4BB4-9A22-FD3A51F93DDC}"/>
    <cellStyle name="Separador de milhares 2 2 3 4 2" xfId="387" xr:uid="{4AFF3F07-AD79-4C6B-B81F-78737E414020}"/>
    <cellStyle name="Separador de milhares 2 2 3 4 2 2" xfId="932" xr:uid="{B8DE8C76-D5BF-44C2-A3B6-44EF926BBA27}"/>
    <cellStyle name="Separador de milhares 2 2 3 4 2 2 2" xfId="2996" xr:uid="{801A3D86-068B-4082-B15C-71D7BFF8EA12}"/>
    <cellStyle name="Separador de milhares 2 2 3 4 2 2 3" xfId="5700" xr:uid="{3BFF1CD2-4D12-4A68-93DC-66728F8D4098}"/>
    <cellStyle name="Separador de milhares 2 2 3 4 2 3" xfId="2995" xr:uid="{ABF48ED2-FF29-477F-985B-C157445B3096}"/>
    <cellStyle name="Separador de milhares 2 2 3 4 2 4" xfId="5699" xr:uid="{FE45A076-DDAD-49C4-BD1E-468AAAD9B64C}"/>
    <cellStyle name="Separador de milhares 2 2 3 4 3" xfId="931" xr:uid="{6A2AA007-72C3-46A5-8EC7-FE6264889705}"/>
    <cellStyle name="Separador de milhares 2 2 3 4 3 2" xfId="2998" xr:uid="{9F23EC8C-2CC6-41FD-ACC7-C250256BCE3E}"/>
    <cellStyle name="Separador de milhares 2 2 3 4 3 2 2" xfId="5702" xr:uid="{847AF1F3-99C0-4BFD-B282-2017D0C68A43}"/>
    <cellStyle name="Separador de milhares 2 2 3 4 3 3" xfId="2997" xr:uid="{B7CAC273-BFF7-4613-8A04-B59827066CC6}"/>
    <cellStyle name="Separador de milhares 2 2 3 4 3 4" xfId="5701" xr:uid="{3E47A872-EABD-4E34-89E6-B8A9C35AEC08}"/>
    <cellStyle name="Separador de milhares 2 2 3 4 4" xfId="1453" xr:uid="{88BE1A9D-C3AC-47CD-9D47-697C6BDA8348}"/>
    <cellStyle name="Separador de milhares 2 2 3 4 4 2" xfId="3000" xr:uid="{B8254FDC-D571-4AB3-B837-7A5B8FD86E63}"/>
    <cellStyle name="Separador de milhares 2 2 3 4 4 2 2" xfId="5704" xr:uid="{60AA75AD-D5B2-47C9-95CA-E4CED9501A86}"/>
    <cellStyle name="Separador de milhares 2 2 3 4 4 3" xfId="2999" xr:uid="{EFB09223-BF67-40C2-A0CA-F0C6FE88C5B3}"/>
    <cellStyle name="Separador de milhares 2 2 3 4 4 4" xfId="5703" xr:uid="{F32C831F-B928-45C6-B02B-ED985EA33CBF}"/>
    <cellStyle name="Separador de milhares 2 2 3 4 5" xfId="1724" xr:uid="{E7BAF3F0-473A-4D30-BDF6-A400D7A8DF11}"/>
    <cellStyle name="Separador de milhares 2 2 3 4 5 2" xfId="3002" xr:uid="{1C95473A-D7E3-4A1A-9040-5348B00DF964}"/>
    <cellStyle name="Separador de milhares 2 2 3 4 5 2 2" xfId="5706" xr:uid="{6ADB12D7-9739-4E03-85BE-A00AEA0F79DD}"/>
    <cellStyle name="Separador de milhares 2 2 3 4 5 3" xfId="3001" xr:uid="{8C6B007E-13B7-4D37-AD1A-B33BD66D7D2E}"/>
    <cellStyle name="Separador de milhares 2 2 3 4 5 4" xfId="5705" xr:uid="{06C91EEC-3DBC-4866-9EF0-F0C77516FC70}"/>
    <cellStyle name="Separador de milhares 2 2 3 4 6" xfId="1994" xr:uid="{B171CDA2-FF8E-4E1C-A63E-2C2F91A27293}"/>
    <cellStyle name="Separador de milhares 2 2 3 4 6 2" xfId="3003" xr:uid="{0499AF6C-FF59-436F-9A5B-6F617C3A2F5B}"/>
    <cellStyle name="Separador de milhares 2 2 3 4 6 3" xfId="5707" xr:uid="{9BB9B639-C2B4-4D4F-AAA6-48323839BE93}"/>
    <cellStyle name="Separador de milhares 2 2 3 4 7" xfId="2264" xr:uid="{E2E2EDAC-5598-4667-A0AD-34876AC7A67B}"/>
    <cellStyle name="Separador de milhares 2 2 3 4 8" xfId="2534" xr:uid="{27E154B3-9031-4A35-8BB7-F6F3BB2F9B82}"/>
    <cellStyle name="Separador de milhares 2 2 3 4 9" xfId="2994" xr:uid="{3D3B52D0-4353-421F-9502-CADB40BB17D6}"/>
    <cellStyle name="Separador de milhares 2 2 3 5" xfId="388" xr:uid="{676FC7B6-DE3D-4168-B6D1-5915C4167675}"/>
    <cellStyle name="Separador de milhares 2 2 3 5 10" xfId="5708" xr:uid="{BE2BE3B7-231C-4C24-A212-29B6DDE7F26D}"/>
    <cellStyle name="Separador de milhares 2 2 3 5 2" xfId="389" xr:uid="{B12E6C3B-CE12-4ABE-92A1-EE7C075DA9EF}"/>
    <cellStyle name="Separador de milhares 2 2 3 5 2 2" xfId="934" xr:uid="{D5912F8E-209F-421C-BA0A-CDA765690645}"/>
    <cellStyle name="Separador de milhares 2 2 3 5 2 2 2" xfId="3006" xr:uid="{FCD14CEF-FD5E-47B0-967B-1C6C1014C766}"/>
    <cellStyle name="Separador de milhares 2 2 3 5 2 2 3" xfId="5710" xr:uid="{D9F567E9-3D62-46B5-AF42-1D3A524046ED}"/>
    <cellStyle name="Separador de milhares 2 2 3 5 2 3" xfId="3005" xr:uid="{07865BF1-73B1-488A-A4AD-7E3312E00BBD}"/>
    <cellStyle name="Separador de milhares 2 2 3 5 2 4" xfId="5709" xr:uid="{7722227B-F477-46CC-8DDA-C5D5066AC9DA}"/>
    <cellStyle name="Separador de milhares 2 2 3 5 3" xfId="933" xr:uid="{954A7D76-8844-4212-8F68-843F934B4F61}"/>
    <cellStyle name="Separador de milhares 2 2 3 5 3 2" xfId="3008" xr:uid="{1902AC30-9CB1-499F-B055-EC3A07A24A6F}"/>
    <cellStyle name="Separador de milhares 2 2 3 5 3 2 2" xfId="5712" xr:uid="{9C4F7EA2-68FD-429C-88CB-4CED00D991DB}"/>
    <cellStyle name="Separador de milhares 2 2 3 5 3 3" xfId="3007" xr:uid="{0AB7CE59-F2C9-4F4E-A20E-A71AAC3C9CC5}"/>
    <cellStyle name="Separador de milhares 2 2 3 5 3 4" xfId="5711" xr:uid="{2E1A38C4-96D6-4582-BE82-73E7505E0BA4}"/>
    <cellStyle name="Separador de milhares 2 2 3 5 4" xfId="1454" xr:uid="{BFE4C6E1-B31C-4052-8E07-1CAC6078DFC5}"/>
    <cellStyle name="Separador de milhares 2 2 3 5 4 2" xfId="3010" xr:uid="{6A72B97B-5EDF-4218-BC8B-D827DD5B84CE}"/>
    <cellStyle name="Separador de milhares 2 2 3 5 4 2 2" xfId="5714" xr:uid="{6BBD40BC-564B-40A7-B5D2-C6043F552664}"/>
    <cellStyle name="Separador de milhares 2 2 3 5 4 3" xfId="3009" xr:uid="{FE516111-E438-4AED-AD4B-7021AECAC7BE}"/>
    <cellStyle name="Separador de milhares 2 2 3 5 4 4" xfId="5713" xr:uid="{6E9C4242-4484-434D-A895-BCE2009509D8}"/>
    <cellStyle name="Separador de milhares 2 2 3 5 5" xfId="1725" xr:uid="{AF6705F9-0699-47DF-91CC-8C21D4C9836F}"/>
    <cellStyle name="Separador de milhares 2 2 3 5 5 2" xfId="3012" xr:uid="{53E96A0F-3F49-44B4-8AAE-D374A34E92CE}"/>
    <cellStyle name="Separador de milhares 2 2 3 5 5 2 2" xfId="5716" xr:uid="{D80A98E8-CD73-468A-A600-BB9041FC33A0}"/>
    <cellStyle name="Separador de milhares 2 2 3 5 5 3" xfId="3011" xr:uid="{0682629F-5E08-469E-876A-358C05C26307}"/>
    <cellStyle name="Separador de milhares 2 2 3 5 5 4" xfId="5715" xr:uid="{DBA7393C-B105-4EA8-BF81-C779EDC19E91}"/>
    <cellStyle name="Separador de milhares 2 2 3 5 6" xfId="1995" xr:uid="{3F900B81-DF25-43DB-89E5-4597F61A61B7}"/>
    <cellStyle name="Separador de milhares 2 2 3 5 6 2" xfId="3013" xr:uid="{D1D832CA-2021-4136-8A44-C51CB4C05162}"/>
    <cellStyle name="Separador de milhares 2 2 3 5 6 3" xfId="5717" xr:uid="{6D37511F-C024-4173-90A1-812B9202AF4E}"/>
    <cellStyle name="Separador de milhares 2 2 3 5 7" xfId="2265" xr:uid="{E9720F59-1A1B-4267-9A23-1A9A97FDA644}"/>
    <cellStyle name="Separador de milhares 2 2 3 5 8" xfId="2535" xr:uid="{4278DEC7-9BA4-46B1-A686-A9665371D907}"/>
    <cellStyle name="Separador de milhares 2 2 3 5 9" xfId="3004" xr:uid="{DBE52A42-4238-49F9-8827-77BE1B81F8B5}"/>
    <cellStyle name="Separador de milhares 2 2 3 6" xfId="390" xr:uid="{E296B7C9-EB8F-4D58-A8CE-09AEFBF4F442}"/>
    <cellStyle name="Separador de milhares 2 2 3 6 2" xfId="935" xr:uid="{AB8035CA-FD2C-4208-9E97-EF198EA17336}"/>
    <cellStyle name="Separador de milhares 2 2 3 6 2 2" xfId="3015" xr:uid="{848BAEBC-37DF-46D7-A344-46D69B342D8D}"/>
    <cellStyle name="Separador de milhares 2 2 3 6 2 3" xfId="5719" xr:uid="{48E03DCA-C889-4848-9CCD-B89CDF46F2BF}"/>
    <cellStyle name="Separador de milhares 2 2 3 6 3" xfId="3014" xr:uid="{E05ACC62-C9CE-4B18-AD67-63CB73F95AE9}"/>
    <cellStyle name="Separador de milhares 2 2 3 6 4" xfId="5718" xr:uid="{81A0D380-2D29-47D7-95DF-082DE9D89F25}"/>
    <cellStyle name="Separador de milhares 2 2 3 7" xfId="375" xr:uid="{F5B7DB27-50D2-496F-89A5-1698F969C71E}"/>
    <cellStyle name="Separador de milhares 2 2 3 7 2" xfId="3017" xr:uid="{6114E4AC-BBA7-4826-AA1D-B04F46334ED9}"/>
    <cellStyle name="Separador de milhares 2 2 3 7 2 2" xfId="5721" xr:uid="{7C265CD1-2258-4C5F-B7BD-DD88DB1EE52F}"/>
    <cellStyle name="Separador de milhares 2 2 3 7 3" xfId="3016" xr:uid="{567A6FFD-5F83-44EB-9B98-A8AEA02EDB07}"/>
    <cellStyle name="Separador de milhares 2 2 3 7 4" xfId="5720" xr:uid="{F289E4AA-96DC-4C6A-B1D9-F5455E7CD4D0}"/>
    <cellStyle name="Separador de milhares 2 2 3 8" xfId="920" xr:uid="{0C439A51-4498-4160-A91B-3466BE4384CB}"/>
    <cellStyle name="Separador de milhares 2 2 3 8 2" xfId="3019" xr:uid="{2C42D02A-C518-4C67-86AD-5C1B86EECDFD}"/>
    <cellStyle name="Separador de milhares 2 2 3 8 2 2" xfId="5723" xr:uid="{7C1A7E76-0EED-49A9-A9D9-69EF372A7249}"/>
    <cellStyle name="Separador de milhares 2 2 3 8 3" xfId="3018" xr:uid="{329614EC-EEA0-48A1-843C-56C131595F1C}"/>
    <cellStyle name="Separador de milhares 2 2 3 8 4" xfId="5722" xr:uid="{B5EEF421-7320-4CE2-95BE-BBE855409887}"/>
    <cellStyle name="Separador de milhares 2 2 3 9" xfId="1447" xr:uid="{6F701651-55B7-437B-9550-448E85B2FFCD}"/>
    <cellStyle name="Separador de milhares 2 2 3 9 2" xfId="3021" xr:uid="{6F80437D-9226-46C6-92F1-6B2ED47CB9C3}"/>
    <cellStyle name="Separador de milhares 2 2 3 9 2 2" xfId="5725" xr:uid="{2EDFF366-CF38-444E-8A88-E2A49EF0DBBE}"/>
    <cellStyle name="Separador de milhares 2 2 3 9 3" xfId="3020" xr:uid="{557B23DF-DDF2-404E-B472-A35A3A447335}"/>
    <cellStyle name="Separador de milhares 2 2 3 9 4" xfId="5724" xr:uid="{B1192DDF-10AC-4C60-91F7-BAED4EE7BA16}"/>
    <cellStyle name="Separador de milhares 2 2 4" xfId="192" xr:uid="{00000000-0005-0000-0000-0000C0000000}"/>
    <cellStyle name="Separador de milhares 2 2 4 10" xfId="1726" xr:uid="{8FB0D8A5-ED20-4765-B22F-F1D09BD81AB3}"/>
    <cellStyle name="Separador de milhares 2 2 4 10 2" xfId="3023" xr:uid="{0DEB366F-D2B7-4A79-A3C7-8E74A3E160F6}"/>
    <cellStyle name="Separador de milhares 2 2 4 10 3" xfId="5727" xr:uid="{1909DE6A-3A05-4FA8-B8A6-22BC649EB9EA}"/>
    <cellStyle name="Separador de milhares 2 2 4 11" xfId="1996" xr:uid="{579FB4F0-6855-4EF3-9666-1744A1BEB623}"/>
    <cellStyle name="Separador de milhares 2 2 4 12" xfId="2266" xr:uid="{36BF29A4-CE9F-4C91-A7BD-34EAC1FAE047}"/>
    <cellStyle name="Separador de milhares 2 2 4 13" xfId="2536" xr:uid="{009D0C2B-F78B-4723-B3AF-09AB56BECAC9}"/>
    <cellStyle name="Separador de milhares 2 2 4 14" xfId="3022" xr:uid="{65E563B4-21DF-4DD4-9AC6-46AB35460A0F}"/>
    <cellStyle name="Separador de milhares 2 2 4 15" xfId="5726" xr:uid="{7C31B749-4984-4002-ABBB-B74ADF5E62DD}"/>
    <cellStyle name="Separador de milhares 2 2 4 2" xfId="193" xr:uid="{00000000-0005-0000-0000-0000C1000000}"/>
    <cellStyle name="Separador de milhares 2 2 4 2 10" xfId="1997" xr:uid="{57EDBEEC-566C-4236-979B-37A6B598CB35}"/>
    <cellStyle name="Separador de milhares 2 2 4 2 11" xfId="2267" xr:uid="{84519FF2-FDC0-4C38-9EDD-9DF82059E23C}"/>
    <cellStyle name="Separador de milhares 2 2 4 2 12" xfId="2537" xr:uid="{E162E5AC-9961-4645-8307-F75E17455309}"/>
    <cellStyle name="Separador de milhares 2 2 4 2 13" xfId="3024" xr:uid="{422DFED4-05CA-45BE-8676-ED625966AC99}"/>
    <cellStyle name="Separador de milhares 2 2 4 2 14" xfId="5728" xr:uid="{307F9C6B-BC10-4F50-A83E-F3A27907E464}"/>
    <cellStyle name="Separador de milhares 2 2 4 2 2" xfId="194" xr:uid="{00000000-0005-0000-0000-0000C2000000}"/>
    <cellStyle name="Separador de milhares 2 2 4 2 2 10" xfId="3025" xr:uid="{CDBD7B6E-A40A-483B-8C59-AEE23E2C4467}"/>
    <cellStyle name="Separador de milhares 2 2 4 2 2 11" xfId="5729" xr:uid="{A2FC2DE1-3F5E-4DFB-807A-6DD5FA78DF7C}"/>
    <cellStyle name="Separador de milhares 2 2 4 2 2 2" xfId="394" xr:uid="{91B23D68-26B8-42D6-BB2C-E27DB4084D42}"/>
    <cellStyle name="Separador de milhares 2 2 4 2 2 2 2" xfId="939" xr:uid="{84F8260E-F311-475D-838F-0029CB6FE18B}"/>
    <cellStyle name="Separador de milhares 2 2 4 2 2 2 2 2" xfId="3027" xr:uid="{B0E26ABF-BDE4-4906-B05A-C193DB4BBFDB}"/>
    <cellStyle name="Separador de milhares 2 2 4 2 2 2 2 3" xfId="5731" xr:uid="{526391FF-248C-4BF3-BF37-ACC11B5E7730}"/>
    <cellStyle name="Separador de milhares 2 2 4 2 2 2 3" xfId="3026" xr:uid="{FA044EFE-B70D-4889-BB74-21D79171A122}"/>
    <cellStyle name="Separador de milhares 2 2 4 2 2 2 4" xfId="5730" xr:uid="{32C989CC-6C7C-4329-B800-26056B591174}"/>
    <cellStyle name="Separador de milhares 2 2 4 2 2 3" xfId="393" xr:uid="{1EF5C4C6-40EF-4C39-A3F0-936554A811D2}"/>
    <cellStyle name="Separador de milhares 2 2 4 2 2 3 2" xfId="3029" xr:uid="{DCD7DD1C-F318-49F4-B3DB-FBFDB3CC2BB3}"/>
    <cellStyle name="Separador de milhares 2 2 4 2 2 3 2 2" xfId="5733" xr:uid="{605AC1E6-58AB-4BA2-9554-42EBCC573114}"/>
    <cellStyle name="Separador de milhares 2 2 4 2 2 3 3" xfId="3028" xr:uid="{B44554AD-19A1-4934-954F-7AE7FD510748}"/>
    <cellStyle name="Separador de milhares 2 2 4 2 2 3 4" xfId="5732" xr:uid="{A7848B85-A45F-427C-8915-E96F56A9A1E4}"/>
    <cellStyle name="Separador de milhares 2 2 4 2 2 4" xfId="938" xr:uid="{B4EE86AC-63D0-43C4-BEF4-B993FF7E1B29}"/>
    <cellStyle name="Separador de milhares 2 2 4 2 2 4 2" xfId="3031" xr:uid="{4E922CC5-C4D5-4414-A8A1-76D206B31BF1}"/>
    <cellStyle name="Separador de milhares 2 2 4 2 2 4 2 2" xfId="5735" xr:uid="{145EC277-0792-471E-81DF-CE1297B356F8}"/>
    <cellStyle name="Separador de milhares 2 2 4 2 2 4 3" xfId="3030" xr:uid="{E9BBECDA-8FA7-45FD-9FA1-B84A9B466496}"/>
    <cellStyle name="Separador de milhares 2 2 4 2 2 4 4" xfId="5734" xr:uid="{27036A44-6A27-4DF8-BE70-1F069C3E30C4}"/>
    <cellStyle name="Separador de milhares 2 2 4 2 2 5" xfId="1457" xr:uid="{9BC7301C-057C-463B-964D-8A7BD40199D6}"/>
    <cellStyle name="Separador de milhares 2 2 4 2 2 5 2" xfId="3033" xr:uid="{5AB27CC9-C248-4F79-B7A4-4A49FB6021B1}"/>
    <cellStyle name="Separador de milhares 2 2 4 2 2 5 2 2" xfId="5737" xr:uid="{FBB1F500-039A-4CCA-893B-638E9BD7D332}"/>
    <cellStyle name="Separador de milhares 2 2 4 2 2 5 3" xfId="3032" xr:uid="{D5081FF8-24A3-4E91-BE00-A292E27FD7DA}"/>
    <cellStyle name="Separador de milhares 2 2 4 2 2 5 4" xfId="5736" xr:uid="{CA5D3878-9DD6-4BDB-934E-5FD8589C164D}"/>
    <cellStyle name="Separador de milhares 2 2 4 2 2 6" xfId="1728" xr:uid="{6A4313B8-8F8B-475C-9397-A8FF865A49BD}"/>
    <cellStyle name="Separador de milhares 2 2 4 2 2 6 2" xfId="3034" xr:uid="{6BF54645-0EF3-43F2-87F0-5FE11132DCBE}"/>
    <cellStyle name="Separador de milhares 2 2 4 2 2 6 3" xfId="5738" xr:uid="{C95756CE-43A9-4CE1-AF23-096D1F80F4E1}"/>
    <cellStyle name="Separador de milhares 2 2 4 2 2 7" xfId="1998" xr:uid="{436A8F4C-C696-41C4-A562-97877230EA2D}"/>
    <cellStyle name="Separador de milhares 2 2 4 2 2 8" xfId="2268" xr:uid="{E73B4056-70AA-46BC-9CD1-B0F8602B6113}"/>
    <cellStyle name="Separador de milhares 2 2 4 2 2 9" xfId="2538" xr:uid="{1C684A53-C501-47FE-964D-AC077C83F44D}"/>
    <cellStyle name="Separador de milhares 2 2 4 2 3" xfId="395" xr:uid="{D063132D-B396-4492-B6A8-D4DF17B236A9}"/>
    <cellStyle name="Separador de milhares 2 2 4 2 3 10" xfId="5739" xr:uid="{88D1C319-D00B-4DA8-BE1C-5F2AAC4381B8}"/>
    <cellStyle name="Separador de milhares 2 2 4 2 3 2" xfId="396" xr:uid="{982F4257-0294-4132-9DAA-1152DE0C520B}"/>
    <cellStyle name="Separador de milhares 2 2 4 2 3 2 2" xfId="941" xr:uid="{FD6747A5-1766-4201-ACF7-ACFA69F4F81C}"/>
    <cellStyle name="Separador de milhares 2 2 4 2 3 2 2 2" xfId="3037" xr:uid="{ACFCE23E-A6C8-4AE2-8E51-623C6BE0A7FD}"/>
    <cellStyle name="Separador de milhares 2 2 4 2 3 2 2 3" xfId="5741" xr:uid="{FE0590B3-7C96-416F-A52B-6A9C9F58B9B2}"/>
    <cellStyle name="Separador de milhares 2 2 4 2 3 2 3" xfId="3036" xr:uid="{ED03474B-5998-49AC-9327-616507ADA419}"/>
    <cellStyle name="Separador de milhares 2 2 4 2 3 2 4" xfId="5740" xr:uid="{66A96A75-273B-4670-BDF5-331455DF6FF6}"/>
    <cellStyle name="Separador de milhares 2 2 4 2 3 3" xfId="940" xr:uid="{DFE630BC-E1B1-4D63-B4A3-8BAEDEE4BC1F}"/>
    <cellStyle name="Separador de milhares 2 2 4 2 3 3 2" xfId="3039" xr:uid="{79DBDF66-0CE5-4479-8A64-E0FF4EE19249}"/>
    <cellStyle name="Separador de milhares 2 2 4 2 3 3 2 2" xfId="5743" xr:uid="{30C3CAE4-E560-4CF5-B3B4-EB9170621B22}"/>
    <cellStyle name="Separador de milhares 2 2 4 2 3 3 3" xfId="3038" xr:uid="{F7F958E2-4587-412E-B33E-7B057D2F738D}"/>
    <cellStyle name="Separador de milhares 2 2 4 2 3 3 4" xfId="5742" xr:uid="{A049F2A0-8087-4256-9E72-08836AEB3A6C}"/>
    <cellStyle name="Separador de milhares 2 2 4 2 3 4" xfId="1458" xr:uid="{14278F5D-32CC-462B-AEBE-8E8478AA9702}"/>
    <cellStyle name="Separador de milhares 2 2 4 2 3 4 2" xfId="3041" xr:uid="{0BF30A11-8B9E-47DD-A2C6-71BE75C53709}"/>
    <cellStyle name="Separador de milhares 2 2 4 2 3 4 2 2" xfId="5745" xr:uid="{FA551678-B282-4A12-933B-175A7F117C80}"/>
    <cellStyle name="Separador de milhares 2 2 4 2 3 4 3" xfId="3040" xr:uid="{EF084197-4CFF-4393-926A-925DFF3AB891}"/>
    <cellStyle name="Separador de milhares 2 2 4 2 3 4 4" xfId="5744" xr:uid="{63BC90E5-4079-450E-9382-FE6819F401E3}"/>
    <cellStyle name="Separador de milhares 2 2 4 2 3 5" xfId="1729" xr:uid="{734A9FD3-4343-41DB-970E-8AB5F1F5ADC8}"/>
    <cellStyle name="Separador de milhares 2 2 4 2 3 5 2" xfId="3043" xr:uid="{B76F4617-11D6-4FBB-8123-DDC776D8DD39}"/>
    <cellStyle name="Separador de milhares 2 2 4 2 3 5 2 2" xfId="5747" xr:uid="{5C748252-87D5-4BDC-AFAA-AE66F4B12F9F}"/>
    <cellStyle name="Separador de milhares 2 2 4 2 3 5 3" xfId="3042" xr:uid="{A8A5D369-6E76-4657-A6D4-2178DEF298A7}"/>
    <cellStyle name="Separador de milhares 2 2 4 2 3 5 4" xfId="5746" xr:uid="{2FBF0E21-049B-4D56-8A17-E4306C7F879A}"/>
    <cellStyle name="Separador de milhares 2 2 4 2 3 6" xfId="1999" xr:uid="{4801A195-F5CC-490F-987F-0BBF3F3CD4A4}"/>
    <cellStyle name="Separador de milhares 2 2 4 2 3 6 2" xfId="3044" xr:uid="{A02C3827-244E-49E3-86FA-2B75C928E184}"/>
    <cellStyle name="Separador de milhares 2 2 4 2 3 6 3" xfId="5748" xr:uid="{7DD96898-8354-4B1F-BB35-B238EEF1B860}"/>
    <cellStyle name="Separador de milhares 2 2 4 2 3 7" xfId="2269" xr:uid="{5C93A82E-8728-4537-A01E-D2FA272D7355}"/>
    <cellStyle name="Separador de milhares 2 2 4 2 3 8" xfId="2539" xr:uid="{C969E56F-EA7D-44FD-8D6F-9B1F9D89B1FF}"/>
    <cellStyle name="Separador de milhares 2 2 4 2 3 9" xfId="3035" xr:uid="{79FF290E-DC96-43C8-BF58-FBCA546408C0}"/>
    <cellStyle name="Separador de milhares 2 2 4 2 4" xfId="397" xr:uid="{EE47C922-02D2-4365-992D-29497B1C8E3C}"/>
    <cellStyle name="Separador de milhares 2 2 4 2 4 10" xfId="5749" xr:uid="{80BE1E7F-E52C-4C07-B432-B514755E3173}"/>
    <cellStyle name="Separador de milhares 2 2 4 2 4 2" xfId="398" xr:uid="{60FF357F-F0B6-4927-B216-25F1B5ED26E7}"/>
    <cellStyle name="Separador de milhares 2 2 4 2 4 2 2" xfId="943" xr:uid="{233CD19D-B55F-4FA9-BC2A-3BD23FC708CB}"/>
    <cellStyle name="Separador de milhares 2 2 4 2 4 2 2 2" xfId="3047" xr:uid="{4C663320-B836-4A4F-AA4B-192CD9AED4F7}"/>
    <cellStyle name="Separador de milhares 2 2 4 2 4 2 2 3" xfId="5751" xr:uid="{492E98C8-5329-43E4-A5C1-9DD26B59254C}"/>
    <cellStyle name="Separador de milhares 2 2 4 2 4 2 3" xfId="3046" xr:uid="{DC9671BA-9BF8-41DB-B160-9F9F5CCEBD7F}"/>
    <cellStyle name="Separador de milhares 2 2 4 2 4 2 4" xfId="5750" xr:uid="{2576602D-15EA-40B5-8568-D13CDE3F46CB}"/>
    <cellStyle name="Separador de milhares 2 2 4 2 4 3" xfId="942" xr:uid="{A407E3EE-1D18-4923-A97E-B7BE180AAA3D}"/>
    <cellStyle name="Separador de milhares 2 2 4 2 4 3 2" xfId="3049" xr:uid="{41182A8A-1F21-4CB6-A81F-2B1FB6C3A870}"/>
    <cellStyle name="Separador de milhares 2 2 4 2 4 3 2 2" xfId="5753" xr:uid="{B7F68296-879C-4145-B163-8BAFB44D876A}"/>
    <cellStyle name="Separador de milhares 2 2 4 2 4 3 3" xfId="3048" xr:uid="{93C8ED12-BBE1-4B16-901F-2323926311A6}"/>
    <cellStyle name="Separador de milhares 2 2 4 2 4 3 4" xfId="5752" xr:uid="{CB9BB858-50F5-47EF-AA76-021BF25C2418}"/>
    <cellStyle name="Separador de milhares 2 2 4 2 4 4" xfId="1459" xr:uid="{71648BCA-2F41-4632-B90F-7044B7370E44}"/>
    <cellStyle name="Separador de milhares 2 2 4 2 4 4 2" xfId="3051" xr:uid="{7BF15912-AD52-466F-8B25-B0025A97F330}"/>
    <cellStyle name="Separador de milhares 2 2 4 2 4 4 2 2" xfId="5755" xr:uid="{4A0B963F-D8AA-4DC6-97EA-B0DD0FB565EF}"/>
    <cellStyle name="Separador de milhares 2 2 4 2 4 4 3" xfId="3050" xr:uid="{03211DBE-2ABD-452E-BB76-F391EF4FA460}"/>
    <cellStyle name="Separador de milhares 2 2 4 2 4 4 4" xfId="5754" xr:uid="{B5F3A14C-68DF-4A1A-8CD9-4532E739990B}"/>
    <cellStyle name="Separador de milhares 2 2 4 2 4 5" xfId="1730" xr:uid="{FEE40F11-D1C8-4C3B-8F7E-CC5178AE7672}"/>
    <cellStyle name="Separador de milhares 2 2 4 2 4 5 2" xfId="3053" xr:uid="{74B761A0-560D-4151-92D4-E2D1498D6F7F}"/>
    <cellStyle name="Separador de milhares 2 2 4 2 4 5 2 2" xfId="5757" xr:uid="{15F5F310-B18D-4AF0-80A8-E3576AD7514F}"/>
    <cellStyle name="Separador de milhares 2 2 4 2 4 5 3" xfId="3052" xr:uid="{2B454D45-0F94-4953-9C6F-7D9F133DD0B4}"/>
    <cellStyle name="Separador de milhares 2 2 4 2 4 5 4" xfId="5756" xr:uid="{7A14BAAA-C359-4535-B433-CEE4712F0F63}"/>
    <cellStyle name="Separador de milhares 2 2 4 2 4 6" xfId="2000" xr:uid="{0C2A39E7-2C5E-4FCA-AB79-4DA2255D6DDC}"/>
    <cellStyle name="Separador de milhares 2 2 4 2 4 6 2" xfId="3054" xr:uid="{6D238BE7-A26E-4782-B6D1-6D585939B631}"/>
    <cellStyle name="Separador de milhares 2 2 4 2 4 6 3" xfId="5758" xr:uid="{52827459-C600-4D11-AF79-2389C9CEE265}"/>
    <cellStyle name="Separador de milhares 2 2 4 2 4 7" xfId="2270" xr:uid="{AC28C041-57BB-4CF6-A394-AD418A46DEB9}"/>
    <cellStyle name="Separador de milhares 2 2 4 2 4 8" xfId="2540" xr:uid="{181A3406-07F5-46A1-BF7F-E9F672EE81D4}"/>
    <cellStyle name="Separador de milhares 2 2 4 2 4 9" xfId="3045" xr:uid="{873D5303-49B6-4AD0-966B-BD68D9988927}"/>
    <cellStyle name="Separador de milhares 2 2 4 2 5" xfId="399" xr:uid="{2E412D43-9FC9-4033-AADC-EAD5019111AC}"/>
    <cellStyle name="Separador de milhares 2 2 4 2 5 2" xfId="944" xr:uid="{8BB01B84-7571-44BE-AC69-BC04F9CADB6E}"/>
    <cellStyle name="Separador de milhares 2 2 4 2 5 2 2" xfId="3056" xr:uid="{7DDFF54F-4A4B-45D8-9E7C-527BEDA48B63}"/>
    <cellStyle name="Separador de milhares 2 2 4 2 5 2 3" xfId="5760" xr:uid="{C4C5EC0A-37CF-4A2F-9070-CA8BF84FF77A}"/>
    <cellStyle name="Separador de milhares 2 2 4 2 5 3" xfId="3055" xr:uid="{B3644D3B-B265-414E-AAB7-672E94A61E15}"/>
    <cellStyle name="Separador de milhares 2 2 4 2 5 4" xfId="5759" xr:uid="{0FF99AE2-5AEA-4669-A809-8476418D5CED}"/>
    <cellStyle name="Separador de milhares 2 2 4 2 6" xfId="392" xr:uid="{C4ECE88D-7670-4978-9DA0-B9E802920D3B}"/>
    <cellStyle name="Separador de milhares 2 2 4 2 6 2" xfId="3058" xr:uid="{2601A2D2-E286-45CC-9896-316F2A42C766}"/>
    <cellStyle name="Separador de milhares 2 2 4 2 6 2 2" xfId="5762" xr:uid="{BF37995E-9795-4DED-B5D2-EAA3A6A8120C}"/>
    <cellStyle name="Separador de milhares 2 2 4 2 6 3" xfId="3057" xr:uid="{C4451195-C047-40FB-8B58-77B3FDEF9393}"/>
    <cellStyle name="Separador de milhares 2 2 4 2 6 4" xfId="5761" xr:uid="{389DB520-D96D-4033-B355-106FDD632881}"/>
    <cellStyle name="Separador de milhares 2 2 4 2 7" xfId="937" xr:uid="{67FF6872-A3EB-4D3F-9B99-EBA467570487}"/>
    <cellStyle name="Separador de milhares 2 2 4 2 7 2" xfId="3060" xr:uid="{172257B0-715F-4717-A41C-2665B529D2E0}"/>
    <cellStyle name="Separador de milhares 2 2 4 2 7 2 2" xfId="5764" xr:uid="{A39FDA25-B901-4DA9-9B10-97DBF138D5C3}"/>
    <cellStyle name="Separador de milhares 2 2 4 2 7 3" xfId="3059" xr:uid="{0829323B-DDFF-421F-A626-FA417C05ECE9}"/>
    <cellStyle name="Separador de milhares 2 2 4 2 7 4" xfId="5763" xr:uid="{C51D5FAC-8692-44E5-BB94-291C919386A0}"/>
    <cellStyle name="Separador de milhares 2 2 4 2 8" xfId="1456" xr:uid="{1EA56631-308C-4C23-B94B-440D9ED5662D}"/>
    <cellStyle name="Separador de milhares 2 2 4 2 8 2" xfId="3062" xr:uid="{A32F4630-8A4A-4DDC-8C87-E7C71EB819A5}"/>
    <cellStyle name="Separador de milhares 2 2 4 2 8 2 2" xfId="5766" xr:uid="{902D900B-4193-46D3-9CE1-87CEE9178CAD}"/>
    <cellStyle name="Separador de milhares 2 2 4 2 8 3" xfId="3061" xr:uid="{91FBABC2-6FE5-4B52-A8DF-9715F12BFE84}"/>
    <cellStyle name="Separador de milhares 2 2 4 2 8 4" xfId="5765" xr:uid="{B1349CBA-BF75-4714-A759-B1A1F1F3309F}"/>
    <cellStyle name="Separador de milhares 2 2 4 2 9" xfId="1727" xr:uid="{85B9B663-58AA-4FAD-815A-A5AD3E5087F6}"/>
    <cellStyle name="Separador de milhares 2 2 4 2 9 2" xfId="3063" xr:uid="{B6546C9A-7FE9-4F05-8EB4-2E06A7F0FB38}"/>
    <cellStyle name="Separador de milhares 2 2 4 2 9 3" xfId="5767" xr:uid="{1C625165-449D-4396-8EF9-5C97236A779D}"/>
    <cellStyle name="Separador de milhares 2 2 4 3" xfId="195" xr:uid="{00000000-0005-0000-0000-0000C3000000}"/>
    <cellStyle name="Separador de milhares 2 2 4 3 10" xfId="3064" xr:uid="{C47D963B-D21E-4C92-A483-33281BF4F2C5}"/>
    <cellStyle name="Separador de milhares 2 2 4 3 11" xfId="5768" xr:uid="{9B754C3E-C758-4CEF-80D4-A889A824E6C4}"/>
    <cellStyle name="Separador de milhares 2 2 4 3 2" xfId="401" xr:uid="{D15CBE21-6A96-44F3-8525-E02C43827D77}"/>
    <cellStyle name="Separador de milhares 2 2 4 3 2 2" xfId="946" xr:uid="{0D7F3612-0A3B-4E93-A6F2-ECBDFC06452E}"/>
    <cellStyle name="Separador de milhares 2 2 4 3 2 2 2" xfId="3066" xr:uid="{2DA8469C-A184-4B5F-9B81-7D6E3775B4C4}"/>
    <cellStyle name="Separador de milhares 2 2 4 3 2 2 3" xfId="5770" xr:uid="{72DC15F2-D40E-409A-99DE-D856AE74EA73}"/>
    <cellStyle name="Separador de milhares 2 2 4 3 2 3" xfId="3065" xr:uid="{D5489E4B-3175-40C6-902A-E4811913F02F}"/>
    <cellStyle name="Separador de milhares 2 2 4 3 2 4" xfId="5769" xr:uid="{237B2C95-43DF-4F72-B9E2-6BE972337105}"/>
    <cellStyle name="Separador de milhares 2 2 4 3 3" xfId="400" xr:uid="{E2A5F5EE-4E9C-43FB-848A-4FBC0819E498}"/>
    <cellStyle name="Separador de milhares 2 2 4 3 3 2" xfId="3068" xr:uid="{53F2E47E-DFA0-48C7-A368-D45B64A40ADE}"/>
    <cellStyle name="Separador de milhares 2 2 4 3 3 2 2" xfId="5772" xr:uid="{5E1384E3-0674-4F7A-A37B-67CB901B9023}"/>
    <cellStyle name="Separador de milhares 2 2 4 3 3 3" xfId="3067" xr:uid="{37D89B9A-FB8A-4D7A-8970-045E3D3B9DFF}"/>
    <cellStyle name="Separador de milhares 2 2 4 3 3 4" xfId="5771" xr:uid="{99B47123-EA26-4408-8950-9A0011C797A7}"/>
    <cellStyle name="Separador de milhares 2 2 4 3 4" xfId="945" xr:uid="{39317B6A-3B73-447B-B5AE-FE0A398D96CD}"/>
    <cellStyle name="Separador de milhares 2 2 4 3 4 2" xfId="3070" xr:uid="{A61B5130-EF51-422B-AACB-853CD7240D80}"/>
    <cellStyle name="Separador de milhares 2 2 4 3 4 2 2" xfId="5774" xr:uid="{89DD9D13-EAFF-415F-8D69-3352D7C31536}"/>
    <cellStyle name="Separador de milhares 2 2 4 3 4 3" xfId="3069" xr:uid="{2EEDE3A5-166A-49B4-8B6D-18AA8D81AA19}"/>
    <cellStyle name="Separador de milhares 2 2 4 3 4 4" xfId="5773" xr:uid="{B96CECE8-B284-44B4-8B66-D59CB67D4FC8}"/>
    <cellStyle name="Separador de milhares 2 2 4 3 5" xfId="1460" xr:uid="{1651804B-C176-45D5-A2BF-61A905B23DD0}"/>
    <cellStyle name="Separador de milhares 2 2 4 3 5 2" xfId="3072" xr:uid="{16A79A19-17C5-435D-978A-2724D9A02F54}"/>
    <cellStyle name="Separador de milhares 2 2 4 3 5 2 2" xfId="5776" xr:uid="{475B1231-18FC-4C6B-984C-0E72FB150D68}"/>
    <cellStyle name="Separador de milhares 2 2 4 3 5 3" xfId="3071" xr:uid="{8540713C-8309-496C-B893-FC1F08FF5BE4}"/>
    <cellStyle name="Separador de milhares 2 2 4 3 5 4" xfId="5775" xr:uid="{F4F55527-468B-4FA0-93C7-D6B6976780A5}"/>
    <cellStyle name="Separador de milhares 2 2 4 3 6" xfId="1731" xr:uid="{34B8CD81-E5F5-4A94-A107-B8FF6A9100A0}"/>
    <cellStyle name="Separador de milhares 2 2 4 3 6 2" xfId="3073" xr:uid="{2554726B-5204-4763-8EEC-EAC041848FD6}"/>
    <cellStyle name="Separador de milhares 2 2 4 3 6 3" xfId="5777" xr:uid="{4B2A91B2-0DE4-472A-98EF-FABC3ED806E5}"/>
    <cellStyle name="Separador de milhares 2 2 4 3 7" xfId="2001" xr:uid="{4070412A-EB59-496D-AE81-02D90B17B57C}"/>
    <cellStyle name="Separador de milhares 2 2 4 3 8" xfId="2271" xr:uid="{DE011709-EDEF-4663-9F60-75DE7F20C144}"/>
    <cellStyle name="Separador de milhares 2 2 4 3 9" xfId="2541" xr:uid="{DD0AFA1C-4293-45A6-8AC9-CD528F0C1AB5}"/>
    <cellStyle name="Separador de milhares 2 2 4 4" xfId="402" xr:uid="{0855F3E1-F8C8-4712-962B-B09771B18D5F}"/>
    <cellStyle name="Separador de milhares 2 2 4 4 10" xfId="5778" xr:uid="{FF1C3C58-A522-44D2-9478-CC447562F2CF}"/>
    <cellStyle name="Separador de milhares 2 2 4 4 2" xfId="403" xr:uid="{832D8DC6-BB48-4F3F-99B3-DF5B00126646}"/>
    <cellStyle name="Separador de milhares 2 2 4 4 2 2" xfId="948" xr:uid="{2C7983D8-EDA5-475B-AD21-158B55F6A595}"/>
    <cellStyle name="Separador de milhares 2 2 4 4 2 2 2" xfId="3076" xr:uid="{785FC2CA-17E7-4116-96CA-56C91D250A0C}"/>
    <cellStyle name="Separador de milhares 2 2 4 4 2 2 3" xfId="5780" xr:uid="{0B75DBE1-BF1F-42EE-91E5-80DB1D510C04}"/>
    <cellStyle name="Separador de milhares 2 2 4 4 2 3" xfId="3075" xr:uid="{DDCCAA18-1C13-46B2-A431-E4C7DAFE70F2}"/>
    <cellStyle name="Separador de milhares 2 2 4 4 2 4" xfId="5779" xr:uid="{CF689CFD-A192-43E8-AA41-CD5A4146C01F}"/>
    <cellStyle name="Separador de milhares 2 2 4 4 3" xfId="947" xr:uid="{C2B551A4-FC25-4091-AF8F-BBE55FD6FC96}"/>
    <cellStyle name="Separador de milhares 2 2 4 4 3 2" xfId="3078" xr:uid="{91BF2693-8C84-4C3F-BB99-CC5ADB3CBBDD}"/>
    <cellStyle name="Separador de milhares 2 2 4 4 3 2 2" xfId="5782" xr:uid="{267E2863-9BEB-4D49-B903-149A3BC0B5CE}"/>
    <cellStyle name="Separador de milhares 2 2 4 4 3 3" xfId="3077" xr:uid="{27CAB099-B671-427D-8B72-D37DF38A40D7}"/>
    <cellStyle name="Separador de milhares 2 2 4 4 3 4" xfId="5781" xr:uid="{B9706831-F0A8-4AD0-8114-76A0C0C976E5}"/>
    <cellStyle name="Separador de milhares 2 2 4 4 4" xfId="1461" xr:uid="{88C74563-C497-4A72-BC75-313E7EA70E55}"/>
    <cellStyle name="Separador de milhares 2 2 4 4 4 2" xfId="3080" xr:uid="{84174314-3E94-4AD0-96D1-A1BDB752EC89}"/>
    <cellStyle name="Separador de milhares 2 2 4 4 4 2 2" xfId="5784" xr:uid="{8C2031A0-1B2B-4B93-9449-0FE3F0684434}"/>
    <cellStyle name="Separador de milhares 2 2 4 4 4 3" xfId="3079" xr:uid="{B0F48A4C-4361-4CA8-9420-8393773B4B20}"/>
    <cellStyle name="Separador de milhares 2 2 4 4 4 4" xfId="5783" xr:uid="{B0353593-A59C-41D0-ADEE-30EDB8437417}"/>
    <cellStyle name="Separador de milhares 2 2 4 4 5" xfId="1732" xr:uid="{9A4E054E-D29B-4296-9DBD-C8A54D30B20E}"/>
    <cellStyle name="Separador de milhares 2 2 4 4 5 2" xfId="3082" xr:uid="{4C979446-8331-4368-B650-3D1B4A36128F}"/>
    <cellStyle name="Separador de milhares 2 2 4 4 5 2 2" xfId="5786" xr:uid="{3E0E29C7-8EA0-45ED-A36E-1795CA0B1DBA}"/>
    <cellStyle name="Separador de milhares 2 2 4 4 5 3" xfId="3081" xr:uid="{92F65DE3-82EE-4F74-8C8B-C7A591360942}"/>
    <cellStyle name="Separador de milhares 2 2 4 4 5 4" xfId="5785" xr:uid="{EB5A48C6-0A21-4B6F-AA63-4874CE9F8750}"/>
    <cellStyle name="Separador de milhares 2 2 4 4 6" xfId="2002" xr:uid="{806EECB3-51D4-4087-AFA8-01446D2EDBC1}"/>
    <cellStyle name="Separador de milhares 2 2 4 4 6 2" xfId="3083" xr:uid="{75D62265-4F48-4435-AEAE-B4E91AA6772E}"/>
    <cellStyle name="Separador de milhares 2 2 4 4 6 3" xfId="5787" xr:uid="{5E8D8F68-2A59-43EF-9A68-1585AFD75988}"/>
    <cellStyle name="Separador de milhares 2 2 4 4 7" xfId="2272" xr:uid="{1DEE2217-4EA5-4DB1-81A2-141ABB61705F}"/>
    <cellStyle name="Separador de milhares 2 2 4 4 8" xfId="2542" xr:uid="{9C720C66-B49B-4A1A-8ACE-CD1A44EE9795}"/>
    <cellStyle name="Separador de milhares 2 2 4 4 9" xfId="3074" xr:uid="{A784A9CC-A232-443F-8FA7-A32D9187F513}"/>
    <cellStyle name="Separador de milhares 2 2 4 5" xfId="404" xr:uid="{31E388C7-3747-40AE-BAF6-59A37FC79BA0}"/>
    <cellStyle name="Separador de milhares 2 2 4 5 10" xfId="5788" xr:uid="{1DCE6FFC-865B-46F8-84FB-458E5DEB0C28}"/>
    <cellStyle name="Separador de milhares 2 2 4 5 2" xfId="405" xr:uid="{967E1CFD-5B45-4DB5-8757-0FCA38D07C1E}"/>
    <cellStyle name="Separador de milhares 2 2 4 5 2 2" xfId="950" xr:uid="{99BCA7DA-9228-497C-AD5A-8BD6CF71DE4B}"/>
    <cellStyle name="Separador de milhares 2 2 4 5 2 2 2" xfId="3086" xr:uid="{A606490B-1084-4A99-8DC1-98E35292FF0A}"/>
    <cellStyle name="Separador de milhares 2 2 4 5 2 2 3" xfId="5790" xr:uid="{CE109B7D-3272-40F1-AA69-41D6747B44B3}"/>
    <cellStyle name="Separador de milhares 2 2 4 5 2 3" xfId="3085" xr:uid="{E4D1C727-56ED-47C0-AA81-A23B2EC90384}"/>
    <cellStyle name="Separador de milhares 2 2 4 5 2 4" xfId="5789" xr:uid="{02FA3C50-64B5-4406-B02E-FC478C030221}"/>
    <cellStyle name="Separador de milhares 2 2 4 5 3" xfId="949" xr:uid="{A58BB093-FB15-4751-B972-3DFB5AB8CBA1}"/>
    <cellStyle name="Separador de milhares 2 2 4 5 3 2" xfId="3088" xr:uid="{104F04EC-194B-4E0B-8ECD-8B5AC9215D5F}"/>
    <cellStyle name="Separador de milhares 2 2 4 5 3 2 2" xfId="5792" xr:uid="{96E80909-53C8-482F-A49D-D2F766248D85}"/>
    <cellStyle name="Separador de milhares 2 2 4 5 3 3" xfId="3087" xr:uid="{FC36D299-0E31-4829-9E3A-91B47149770D}"/>
    <cellStyle name="Separador de milhares 2 2 4 5 3 4" xfId="5791" xr:uid="{D3823237-CFFF-442D-9E0F-065CFCF3E20D}"/>
    <cellStyle name="Separador de milhares 2 2 4 5 4" xfId="1462" xr:uid="{C0C50622-BD32-4E29-A668-BD295D855048}"/>
    <cellStyle name="Separador de milhares 2 2 4 5 4 2" xfId="3090" xr:uid="{E8564BD2-1167-497B-A388-D8A61D0F1D5B}"/>
    <cellStyle name="Separador de milhares 2 2 4 5 4 2 2" xfId="5794" xr:uid="{710E0930-C07D-4761-963C-365DD55DFF71}"/>
    <cellStyle name="Separador de milhares 2 2 4 5 4 3" xfId="3089" xr:uid="{5DA49AF3-3BC1-49D7-B041-640F2E51F6A3}"/>
    <cellStyle name="Separador de milhares 2 2 4 5 4 4" xfId="5793" xr:uid="{CF01B417-88E9-499A-84BB-A636AE3D1996}"/>
    <cellStyle name="Separador de milhares 2 2 4 5 5" xfId="1733" xr:uid="{A776D372-5533-4523-A47D-B4F0A579FD18}"/>
    <cellStyle name="Separador de milhares 2 2 4 5 5 2" xfId="3092" xr:uid="{AD33C90C-67A8-4E58-83DC-93D223DEC9BB}"/>
    <cellStyle name="Separador de milhares 2 2 4 5 5 2 2" xfId="5796" xr:uid="{46E3C1D7-F3D6-4C7C-B156-371C528CDC4C}"/>
    <cellStyle name="Separador de milhares 2 2 4 5 5 3" xfId="3091" xr:uid="{329ABF63-A185-40C7-8297-94985E8CB57A}"/>
    <cellStyle name="Separador de milhares 2 2 4 5 5 4" xfId="5795" xr:uid="{061149C3-CCAF-4A1F-AC34-D244E32C6FE1}"/>
    <cellStyle name="Separador de milhares 2 2 4 5 6" xfId="2003" xr:uid="{78CD6B3B-36BA-4887-9A58-3A3188B4BA28}"/>
    <cellStyle name="Separador de milhares 2 2 4 5 6 2" xfId="3093" xr:uid="{39086A89-4069-475A-B0CD-C2843DFAE12F}"/>
    <cellStyle name="Separador de milhares 2 2 4 5 6 3" xfId="5797" xr:uid="{F7582EA3-B31E-4A66-9C8D-F825FF49F558}"/>
    <cellStyle name="Separador de milhares 2 2 4 5 7" xfId="2273" xr:uid="{F1D6279A-41A9-44FF-811F-7D607E58EE23}"/>
    <cellStyle name="Separador de milhares 2 2 4 5 8" xfId="2543" xr:uid="{A5306FAC-C489-4B18-8F68-E3A731011ED0}"/>
    <cellStyle name="Separador de milhares 2 2 4 5 9" xfId="3084" xr:uid="{3E894472-7D0F-41FA-BC9E-F575AC3B0B93}"/>
    <cellStyle name="Separador de milhares 2 2 4 6" xfId="406" xr:uid="{05F50DBA-6DEC-4E2C-A747-65CB65142D42}"/>
    <cellStyle name="Separador de milhares 2 2 4 6 2" xfId="951" xr:uid="{DFA5A123-A407-4140-98F2-7873795B007B}"/>
    <cellStyle name="Separador de milhares 2 2 4 6 2 2" xfId="3095" xr:uid="{54327E3B-894A-44A3-AD0A-968FACD27FA6}"/>
    <cellStyle name="Separador de milhares 2 2 4 6 2 3" xfId="5799" xr:uid="{0DACB083-457F-4CCC-A67B-CA681F18A7DA}"/>
    <cellStyle name="Separador de milhares 2 2 4 6 3" xfId="3094" xr:uid="{B3608486-5C9A-418B-A13D-83D693953C6A}"/>
    <cellStyle name="Separador de milhares 2 2 4 6 4" xfId="5798" xr:uid="{396DC09A-4E84-4384-B6C6-4FAD06A5FC50}"/>
    <cellStyle name="Separador de milhares 2 2 4 7" xfId="391" xr:uid="{4EB7E369-B439-489C-A474-80A575703C41}"/>
    <cellStyle name="Separador de milhares 2 2 4 7 2" xfId="3097" xr:uid="{256FE108-2021-451C-BA8C-5CC776E602DE}"/>
    <cellStyle name="Separador de milhares 2 2 4 7 2 2" xfId="5801" xr:uid="{6CE0446C-100F-4FB2-A68D-DC5E17411E24}"/>
    <cellStyle name="Separador de milhares 2 2 4 7 3" xfId="3096" xr:uid="{8EFD2F4E-DCAC-4314-8780-4A501F00328A}"/>
    <cellStyle name="Separador de milhares 2 2 4 7 4" xfId="5800" xr:uid="{CA71572F-AC31-4E3B-A32E-F36D5F4459C8}"/>
    <cellStyle name="Separador de milhares 2 2 4 8" xfId="936" xr:uid="{E740E5B2-9A08-42E8-BB22-A9FE11583691}"/>
    <cellStyle name="Separador de milhares 2 2 4 8 2" xfId="3099" xr:uid="{24C92871-58B6-4E3E-8E50-763B44BA810F}"/>
    <cellStyle name="Separador de milhares 2 2 4 8 2 2" xfId="5803" xr:uid="{18899D9D-A93A-4413-8539-703711D3C6DF}"/>
    <cellStyle name="Separador de milhares 2 2 4 8 3" xfId="3098" xr:uid="{D083C611-D315-4445-82D5-D7F5CC8F4D3F}"/>
    <cellStyle name="Separador de milhares 2 2 4 8 4" xfId="5802" xr:uid="{5142FE24-6DB9-40FF-A445-73F30CA5A8D0}"/>
    <cellStyle name="Separador de milhares 2 2 4 9" xfId="1455" xr:uid="{8BDA3D32-B0FC-4DFA-A390-A5D5511EE6DB}"/>
    <cellStyle name="Separador de milhares 2 2 4 9 2" xfId="3101" xr:uid="{3649AD1A-C03F-4C65-A732-A1BA243D3DA5}"/>
    <cellStyle name="Separador de milhares 2 2 4 9 2 2" xfId="5805" xr:uid="{0139C739-8AD0-48DC-A9CD-0E37452A3C90}"/>
    <cellStyle name="Separador de milhares 2 2 4 9 3" xfId="3100" xr:uid="{5F5C6B0A-B54F-4F88-B7DA-891C661323C0}"/>
    <cellStyle name="Separador de milhares 2 2 4 9 4" xfId="5804" xr:uid="{EBC980A9-C8EF-4F25-B6D4-D4C9B266FABB}"/>
    <cellStyle name="Separador de milhares 2 2 5" xfId="196" xr:uid="{00000000-0005-0000-0000-0000C4000000}"/>
    <cellStyle name="Separador de milhares 2 2 5 10" xfId="1734" xr:uid="{35CA8126-2DE8-4CFC-9362-C1C6D41C6823}"/>
    <cellStyle name="Separador de milhares 2 2 5 10 2" xfId="3103" xr:uid="{C4DF7387-D1A3-4A02-8648-ABEC54FB83A3}"/>
    <cellStyle name="Separador de milhares 2 2 5 10 3" xfId="5807" xr:uid="{C6F28227-EB3E-4A59-9354-406B3198A349}"/>
    <cellStyle name="Separador de milhares 2 2 5 11" xfId="2004" xr:uid="{19AF2F49-B142-4906-B37B-61EF6E650734}"/>
    <cellStyle name="Separador de milhares 2 2 5 12" xfId="2274" xr:uid="{E2DC2948-90FF-4542-B34C-AFD435787ACC}"/>
    <cellStyle name="Separador de milhares 2 2 5 13" xfId="2544" xr:uid="{D0E5517C-12CE-4AAD-950E-508969CA6528}"/>
    <cellStyle name="Separador de milhares 2 2 5 14" xfId="3102" xr:uid="{61DE0CC1-09C6-473E-B62E-89486035BF6E}"/>
    <cellStyle name="Separador de milhares 2 2 5 15" xfId="5806" xr:uid="{C6F4702C-FC89-4A06-8BCE-F98DE68C18A3}"/>
    <cellStyle name="Separador de milhares 2 2 5 2" xfId="197" xr:uid="{00000000-0005-0000-0000-0000C5000000}"/>
    <cellStyle name="Separador de milhares 2 2 5 2 10" xfId="2005" xr:uid="{0A427640-0F2F-437A-A1D3-E1D6A121404C}"/>
    <cellStyle name="Separador de milhares 2 2 5 2 11" xfId="2275" xr:uid="{D20AD0F4-5450-4A56-BBCB-8014A30998DA}"/>
    <cellStyle name="Separador de milhares 2 2 5 2 12" xfId="2545" xr:uid="{25F88202-CA44-4F40-A95D-73EF9034EDAD}"/>
    <cellStyle name="Separador de milhares 2 2 5 2 13" xfId="3104" xr:uid="{E1C12D18-972A-489E-8588-DA61444409AB}"/>
    <cellStyle name="Separador de milhares 2 2 5 2 14" xfId="5808" xr:uid="{9CC63B98-215B-4830-B1DC-2FFA768ED830}"/>
    <cellStyle name="Separador de milhares 2 2 5 2 2" xfId="198" xr:uid="{00000000-0005-0000-0000-0000C6000000}"/>
    <cellStyle name="Separador de milhares 2 2 5 2 2 10" xfId="3105" xr:uid="{8E416F20-6785-413B-9E68-0A8C0B21C0E4}"/>
    <cellStyle name="Separador de milhares 2 2 5 2 2 11" xfId="5809" xr:uid="{868F7979-1BEF-4C64-B16F-D911875000E3}"/>
    <cellStyle name="Separador de milhares 2 2 5 2 2 2" xfId="410" xr:uid="{BCF67932-130B-4491-9B7C-0F32AF2AFF93}"/>
    <cellStyle name="Separador de milhares 2 2 5 2 2 2 2" xfId="955" xr:uid="{FE426530-B572-4A4A-B8F3-A147A756E5B1}"/>
    <cellStyle name="Separador de milhares 2 2 5 2 2 2 2 2" xfId="3107" xr:uid="{A6B3CE31-05B4-4FF2-B176-851790EE498E}"/>
    <cellStyle name="Separador de milhares 2 2 5 2 2 2 2 3" xfId="5811" xr:uid="{2D598680-EDF3-4ECF-87EA-41C2F3BE2DEB}"/>
    <cellStyle name="Separador de milhares 2 2 5 2 2 2 3" xfId="3106" xr:uid="{17D1D8A4-1E83-42E6-B355-A2A09A2B3089}"/>
    <cellStyle name="Separador de milhares 2 2 5 2 2 2 4" xfId="5810" xr:uid="{D70853C3-6841-466A-91F8-24D1A2A484A4}"/>
    <cellStyle name="Separador de milhares 2 2 5 2 2 3" xfId="409" xr:uid="{47BE88C1-C738-4256-AE8C-C046E122BB32}"/>
    <cellStyle name="Separador de milhares 2 2 5 2 2 3 2" xfId="3109" xr:uid="{A4393E49-2D9D-4F7D-B6DB-7359C854A8F0}"/>
    <cellStyle name="Separador de milhares 2 2 5 2 2 3 2 2" xfId="5813" xr:uid="{B35AA42B-DC73-4421-9415-8C6B19700777}"/>
    <cellStyle name="Separador de milhares 2 2 5 2 2 3 3" xfId="3108" xr:uid="{B2074000-0D08-425F-9960-CD51D6F09D46}"/>
    <cellStyle name="Separador de milhares 2 2 5 2 2 3 4" xfId="5812" xr:uid="{BA8281BC-BEA9-4F4B-B777-EDC092E5779B}"/>
    <cellStyle name="Separador de milhares 2 2 5 2 2 4" xfId="954" xr:uid="{12659E59-A522-471C-8F6F-6494668E9E0F}"/>
    <cellStyle name="Separador de milhares 2 2 5 2 2 4 2" xfId="3111" xr:uid="{A2E05E8B-BBCA-42CF-9E1E-FACBCB45237D}"/>
    <cellStyle name="Separador de milhares 2 2 5 2 2 4 2 2" xfId="5815" xr:uid="{5FAB216E-FEF5-4D35-8932-A55DEC0D4C2D}"/>
    <cellStyle name="Separador de milhares 2 2 5 2 2 4 3" xfId="3110" xr:uid="{7B60C187-790C-45B2-BFA1-E6F5F35FD6B2}"/>
    <cellStyle name="Separador de milhares 2 2 5 2 2 4 4" xfId="5814" xr:uid="{7685AF67-592A-49FB-AE93-8171A61872E0}"/>
    <cellStyle name="Separador de milhares 2 2 5 2 2 5" xfId="1465" xr:uid="{00E5FA04-2FD9-4A95-A1B7-285D6A1DF472}"/>
    <cellStyle name="Separador de milhares 2 2 5 2 2 5 2" xfId="3113" xr:uid="{77E16F7D-427C-4359-96B9-C62D338DC610}"/>
    <cellStyle name="Separador de milhares 2 2 5 2 2 5 2 2" xfId="5817" xr:uid="{6B920169-D2A7-425E-8A2D-4A32FF8C9F27}"/>
    <cellStyle name="Separador de milhares 2 2 5 2 2 5 3" xfId="3112" xr:uid="{6247079D-8CF7-40B4-A409-1B3358F72B3D}"/>
    <cellStyle name="Separador de milhares 2 2 5 2 2 5 4" xfId="5816" xr:uid="{2479E3BC-8BE2-448C-9643-D2070AAAC269}"/>
    <cellStyle name="Separador de milhares 2 2 5 2 2 6" xfId="1736" xr:uid="{D46C47F8-C552-4C9E-8227-5016C348C8CA}"/>
    <cellStyle name="Separador de milhares 2 2 5 2 2 6 2" xfId="3114" xr:uid="{02B2D8DF-502E-4CB9-AD35-E63E384ADB02}"/>
    <cellStyle name="Separador de milhares 2 2 5 2 2 6 3" xfId="5818" xr:uid="{C6F831C4-342E-44CD-908E-28C4701799D1}"/>
    <cellStyle name="Separador de milhares 2 2 5 2 2 7" xfId="2006" xr:uid="{27BA8C58-6830-4F93-807E-D2977005306E}"/>
    <cellStyle name="Separador de milhares 2 2 5 2 2 8" xfId="2276" xr:uid="{02DE98D0-4E89-4417-9434-EF8E4E2D6A9F}"/>
    <cellStyle name="Separador de milhares 2 2 5 2 2 9" xfId="2546" xr:uid="{C5A25D5E-6280-452A-891C-1DA950AC5EBB}"/>
    <cellStyle name="Separador de milhares 2 2 5 2 3" xfId="411" xr:uid="{64365ABF-864E-4B90-8039-0AC88BF97C04}"/>
    <cellStyle name="Separador de milhares 2 2 5 2 3 10" xfId="5819" xr:uid="{FEC0E76A-F877-4785-8138-03E72C42CAE2}"/>
    <cellStyle name="Separador de milhares 2 2 5 2 3 2" xfId="412" xr:uid="{BA514E32-23CB-4B08-A106-9C42903ECC07}"/>
    <cellStyle name="Separador de milhares 2 2 5 2 3 2 2" xfId="957" xr:uid="{9E7E5F7F-75FF-438A-80FD-F29658A3EE44}"/>
    <cellStyle name="Separador de milhares 2 2 5 2 3 2 2 2" xfId="3117" xr:uid="{F5823806-9286-48FC-B042-EAE90D2D8F98}"/>
    <cellStyle name="Separador de milhares 2 2 5 2 3 2 2 3" xfId="5821" xr:uid="{B3CE5D40-E1CC-4187-AF4B-ADFA6D1E88BA}"/>
    <cellStyle name="Separador de milhares 2 2 5 2 3 2 3" xfId="3116" xr:uid="{6B97574D-0962-41CD-B5AC-C086CBE966CF}"/>
    <cellStyle name="Separador de milhares 2 2 5 2 3 2 4" xfId="5820" xr:uid="{D1607949-34B2-4B6F-96DF-9ED6E3476F3C}"/>
    <cellStyle name="Separador de milhares 2 2 5 2 3 3" xfId="956" xr:uid="{3EB2771B-ACD7-42F6-916D-B52DA3A10B93}"/>
    <cellStyle name="Separador de milhares 2 2 5 2 3 3 2" xfId="3119" xr:uid="{F9CE4432-6B64-4C70-8921-31B0C1E0E20C}"/>
    <cellStyle name="Separador de milhares 2 2 5 2 3 3 2 2" xfId="5823" xr:uid="{017B8DFF-60B1-48C2-B5E8-C9C4E90C1080}"/>
    <cellStyle name="Separador de milhares 2 2 5 2 3 3 3" xfId="3118" xr:uid="{84B9E43B-424B-42B0-B4E1-78C33D213CC1}"/>
    <cellStyle name="Separador de milhares 2 2 5 2 3 3 4" xfId="5822" xr:uid="{0EBF71FB-80A1-4CA6-9CA1-C7F45B406BBB}"/>
    <cellStyle name="Separador de milhares 2 2 5 2 3 4" xfId="1466" xr:uid="{7B35DE5D-0DA5-42A5-B695-12C4703B95C8}"/>
    <cellStyle name="Separador de milhares 2 2 5 2 3 4 2" xfId="3121" xr:uid="{4C594498-5284-4370-9B56-91718AF77FF5}"/>
    <cellStyle name="Separador de milhares 2 2 5 2 3 4 2 2" xfId="5825" xr:uid="{6254BA2D-5DB9-48A6-8E41-77E8AC764F0E}"/>
    <cellStyle name="Separador de milhares 2 2 5 2 3 4 3" xfId="3120" xr:uid="{F5F9438E-B827-49E8-BABC-BCC6C8CA07C7}"/>
    <cellStyle name="Separador de milhares 2 2 5 2 3 4 4" xfId="5824" xr:uid="{7EFBB128-39DB-4E37-9963-540D96D2167B}"/>
    <cellStyle name="Separador de milhares 2 2 5 2 3 5" xfId="1737" xr:uid="{8E0F8C23-58F2-441F-9F26-39D585F1D667}"/>
    <cellStyle name="Separador de milhares 2 2 5 2 3 5 2" xfId="3123" xr:uid="{A0B53F6D-1DA6-4E7B-A9DE-BE9EF1F0A2B5}"/>
    <cellStyle name="Separador de milhares 2 2 5 2 3 5 2 2" xfId="5827" xr:uid="{6EE0F5C7-0A54-401B-B76C-56A8BA362B25}"/>
    <cellStyle name="Separador de milhares 2 2 5 2 3 5 3" xfId="3122" xr:uid="{E94F9066-7B93-4FF7-B711-D4B82DED9E8F}"/>
    <cellStyle name="Separador de milhares 2 2 5 2 3 5 4" xfId="5826" xr:uid="{AC4EF453-318C-4BE0-AE59-5167DE0EC6FE}"/>
    <cellStyle name="Separador de milhares 2 2 5 2 3 6" xfId="2007" xr:uid="{C0914937-49A7-4483-896D-8C499BF2BB0A}"/>
    <cellStyle name="Separador de milhares 2 2 5 2 3 6 2" xfId="3124" xr:uid="{52A22063-0251-49B6-B30B-3EBB299D6F7F}"/>
    <cellStyle name="Separador de milhares 2 2 5 2 3 6 3" xfId="5828" xr:uid="{8ADBA729-714E-4D14-8480-D14A1DF38A7E}"/>
    <cellStyle name="Separador de milhares 2 2 5 2 3 7" xfId="2277" xr:uid="{CCE76FCD-3FEA-44B3-BBA6-97D1FEC29909}"/>
    <cellStyle name="Separador de milhares 2 2 5 2 3 8" xfId="2547" xr:uid="{BE8B8073-9E46-42C8-A77C-9EAEDC92EB59}"/>
    <cellStyle name="Separador de milhares 2 2 5 2 3 9" xfId="3115" xr:uid="{BE1A4652-1502-428D-9A17-2D2CF7D580AB}"/>
    <cellStyle name="Separador de milhares 2 2 5 2 4" xfId="413" xr:uid="{B914BF22-3DF3-4EDD-92EE-078CDA1BEE31}"/>
    <cellStyle name="Separador de milhares 2 2 5 2 4 10" xfId="5829" xr:uid="{353040F3-793E-45EC-904C-6E095467A64B}"/>
    <cellStyle name="Separador de milhares 2 2 5 2 4 2" xfId="414" xr:uid="{B74782A7-149A-4185-BC9C-2467B1BC1BD2}"/>
    <cellStyle name="Separador de milhares 2 2 5 2 4 2 2" xfId="959" xr:uid="{6885F8B7-5CD5-4A59-AF3A-3C039BFF39DE}"/>
    <cellStyle name="Separador de milhares 2 2 5 2 4 2 2 2" xfId="3127" xr:uid="{FB6486F1-9CFB-4B06-8673-6FA6339B7059}"/>
    <cellStyle name="Separador de milhares 2 2 5 2 4 2 2 3" xfId="5831" xr:uid="{B19EAAB4-4AC8-43F4-B97C-998FCF1609AD}"/>
    <cellStyle name="Separador de milhares 2 2 5 2 4 2 3" xfId="3126" xr:uid="{4D09662B-25D7-4435-A71E-0AD4C5C969A1}"/>
    <cellStyle name="Separador de milhares 2 2 5 2 4 2 4" xfId="5830" xr:uid="{71F87F01-ECB1-4E37-8BD0-7AA9B094126B}"/>
    <cellStyle name="Separador de milhares 2 2 5 2 4 3" xfId="958" xr:uid="{804A4AEE-2827-4927-98F1-A97EB168C72A}"/>
    <cellStyle name="Separador de milhares 2 2 5 2 4 3 2" xfId="3129" xr:uid="{6AE39649-A33E-433B-B9A5-656B9484E3DF}"/>
    <cellStyle name="Separador de milhares 2 2 5 2 4 3 2 2" xfId="5833" xr:uid="{259A2193-AD19-4129-846A-5522FD9104F0}"/>
    <cellStyle name="Separador de milhares 2 2 5 2 4 3 3" xfId="3128" xr:uid="{35FD7F20-3908-45CA-9C41-8FF8CB488B36}"/>
    <cellStyle name="Separador de milhares 2 2 5 2 4 3 4" xfId="5832" xr:uid="{162323F8-6854-4BC6-93BB-027D0C3880DA}"/>
    <cellStyle name="Separador de milhares 2 2 5 2 4 4" xfId="1467" xr:uid="{107C0D40-50A3-48BB-8D5B-80B3E4ECBC3F}"/>
    <cellStyle name="Separador de milhares 2 2 5 2 4 4 2" xfId="3131" xr:uid="{5E54E7FC-1077-4205-B809-EA4F8C77C92B}"/>
    <cellStyle name="Separador de milhares 2 2 5 2 4 4 2 2" xfId="5835" xr:uid="{CC1CFC4B-AFD9-41F7-A067-18A79FAA8539}"/>
    <cellStyle name="Separador de milhares 2 2 5 2 4 4 3" xfId="3130" xr:uid="{1F5A776A-601E-470F-89F8-5B2B88CBE134}"/>
    <cellStyle name="Separador de milhares 2 2 5 2 4 4 4" xfId="5834" xr:uid="{776F952B-9DB1-4967-ADD7-D85BD3749295}"/>
    <cellStyle name="Separador de milhares 2 2 5 2 4 5" xfId="1738" xr:uid="{7436D022-EE86-4F8E-B978-C2847A3A6002}"/>
    <cellStyle name="Separador de milhares 2 2 5 2 4 5 2" xfId="3133" xr:uid="{35829581-4BF2-4053-87ED-AE1787E99744}"/>
    <cellStyle name="Separador de milhares 2 2 5 2 4 5 2 2" xfId="5837" xr:uid="{D5896AB6-03EB-4914-8B8C-42561FD5C602}"/>
    <cellStyle name="Separador de milhares 2 2 5 2 4 5 3" xfId="3132" xr:uid="{DC14E11E-C1DF-4B3D-B95B-3637CF80F40E}"/>
    <cellStyle name="Separador de milhares 2 2 5 2 4 5 4" xfId="5836" xr:uid="{578F8A6B-05A4-40F1-B156-E421C53836F2}"/>
    <cellStyle name="Separador de milhares 2 2 5 2 4 6" xfId="2008" xr:uid="{7B948679-3F02-40A4-B413-C7600286BCCA}"/>
    <cellStyle name="Separador de milhares 2 2 5 2 4 6 2" xfId="3134" xr:uid="{7B3A86FF-E3EE-4A48-933D-34FB4EAFD168}"/>
    <cellStyle name="Separador de milhares 2 2 5 2 4 6 3" xfId="5838" xr:uid="{9DEC9659-E296-473C-B6FB-C687789D9827}"/>
    <cellStyle name="Separador de milhares 2 2 5 2 4 7" xfId="2278" xr:uid="{BDBA7A90-81FB-4701-9C05-1FE54796BB1B}"/>
    <cellStyle name="Separador de milhares 2 2 5 2 4 8" xfId="2548" xr:uid="{245B8064-0F95-49CE-A389-75E5C41D9932}"/>
    <cellStyle name="Separador de milhares 2 2 5 2 4 9" xfId="3125" xr:uid="{52CBA6C2-FFDB-4508-A1F9-21FE66954743}"/>
    <cellStyle name="Separador de milhares 2 2 5 2 5" xfId="415" xr:uid="{CC163850-11B8-4E73-A9B5-CCE83E7DC443}"/>
    <cellStyle name="Separador de milhares 2 2 5 2 5 2" xfId="960" xr:uid="{2C2D83DD-8C16-4583-BAB2-C919D7CDDED5}"/>
    <cellStyle name="Separador de milhares 2 2 5 2 5 2 2" xfId="3136" xr:uid="{2E27C0A0-5928-4E87-A2A6-50AB31558DBA}"/>
    <cellStyle name="Separador de milhares 2 2 5 2 5 2 3" xfId="5840" xr:uid="{F9BEA70D-F691-4B5A-99F7-6F6BD155D2F5}"/>
    <cellStyle name="Separador de milhares 2 2 5 2 5 3" xfId="3135" xr:uid="{9BD884E3-D0BF-4EEE-954F-C9A1F7FF36D9}"/>
    <cellStyle name="Separador de milhares 2 2 5 2 5 4" xfId="5839" xr:uid="{9C2BF46F-6055-494E-900E-BE0DBF2D7753}"/>
    <cellStyle name="Separador de milhares 2 2 5 2 6" xfId="408" xr:uid="{DE931595-6821-423B-A575-6A05C076E099}"/>
    <cellStyle name="Separador de milhares 2 2 5 2 6 2" xfId="3138" xr:uid="{CAE02E0F-37AE-40FC-B5E8-B2E9E7AB0919}"/>
    <cellStyle name="Separador de milhares 2 2 5 2 6 2 2" xfId="5842" xr:uid="{E5DF52AA-B83E-4440-BD52-B517B9D802BC}"/>
    <cellStyle name="Separador de milhares 2 2 5 2 6 3" xfId="3137" xr:uid="{2E4D911C-8D77-4038-A04D-3B7524D35DBA}"/>
    <cellStyle name="Separador de milhares 2 2 5 2 6 4" xfId="5841" xr:uid="{E14B8D24-1874-4419-A3CE-E6EC0C4302CC}"/>
    <cellStyle name="Separador de milhares 2 2 5 2 7" xfId="953" xr:uid="{9A371B5A-2B20-4C09-8A6D-EDD3EC2C65AE}"/>
    <cellStyle name="Separador de milhares 2 2 5 2 7 2" xfId="3140" xr:uid="{EC693297-9C84-4A91-BC9F-AE374315B99A}"/>
    <cellStyle name="Separador de milhares 2 2 5 2 7 2 2" xfId="5844" xr:uid="{2BC48BBB-3976-41F9-A011-4EFE57197732}"/>
    <cellStyle name="Separador de milhares 2 2 5 2 7 3" xfId="3139" xr:uid="{88563D96-6F08-4131-92CB-3FE5EA7774DC}"/>
    <cellStyle name="Separador de milhares 2 2 5 2 7 4" xfId="5843" xr:uid="{2D3CE188-21A3-460B-97AB-31A2B8AB4C04}"/>
    <cellStyle name="Separador de milhares 2 2 5 2 8" xfId="1464" xr:uid="{9AAA42B4-2D33-452E-86DA-C515EA937C0B}"/>
    <cellStyle name="Separador de milhares 2 2 5 2 8 2" xfId="3142" xr:uid="{D3316487-39B9-4191-8679-813992922065}"/>
    <cellStyle name="Separador de milhares 2 2 5 2 8 2 2" xfId="5846" xr:uid="{9F60B7CD-2A45-4183-BF4E-C187636DCEA2}"/>
    <cellStyle name="Separador de milhares 2 2 5 2 8 3" xfId="3141" xr:uid="{82B27B86-A260-4AA7-9AB9-BB14B025AF48}"/>
    <cellStyle name="Separador de milhares 2 2 5 2 8 4" xfId="5845" xr:uid="{77A0DB03-A537-4EB9-A6A9-BC18D2FCF254}"/>
    <cellStyle name="Separador de milhares 2 2 5 2 9" xfId="1735" xr:uid="{42F6E654-4969-4134-9441-294EA2BC3258}"/>
    <cellStyle name="Separador de milhares 2 2 5 2 9 2" xfId="3143" xr:uid="{F3D34525-EE2A-470D-A93F-FA84E142F953}"/>
    <cellStyle name="Separador de milhares 2 2 5 2 9 3" xfId="5847" xr:uid="{72BD7D52-E380-4E60-8FF8-2AF753E20DDA}"/>
    <cellStyle name="Separador de milhares 2 2 5 3" xfId="199" xr:uid="{00000000-0005-0000-0000-0000C7000000}"/>
    <cellStyle name="Separador de milhares 2 2 5 3 10" xfId="3144" xr:uid="{AD182E80-A2C2-4DF3-8981-2DBA8EDB1A9F}"/>
    <cellStyle name="Separador de milhares 2 2 5 3 11" xfId="5848" xr:uid="{9A248808-9804-45EA-838B-E5C803033E66}"/>
    <cellStyle name="Separador de milhares 2 2 5 3 2" xfId="417" xr:uid="{53FD929A-95E8-42F0-9EBC-D96CA240DCE1}"/>
    <cellStyle name="Separador de milhares 2 2 5 3 2 2" xfId="962" xr:uid="{A05E9182-77DA-4F8A-9A7B-0B4B54CFE982}"/>
    <cellStyle name="Separador de milhares 2 2 5 3 2 2 2" xfId="3146" xr:uid="{63FB791F-5C15-48C2-8A58-9660DB7B5820}"/>
    <cellStyle name="Separador de milhares 2 2 5 3 2 2 3" xfId="5850" xr:uid="{A5BBD036-BDFA-47E8-B64A-AE8A7E1FD4DB}"/>
    <cellStyle name="Separador de milhares 2 2 5 3 2 3" xfId="3145" xr:uid="{0802A7F7-F675-4FBD-8596-DCA45401A862}"/>
    <cellStyle name="Separador de milhares 2 2 5 3 2 4" xfId="5849" xr:uid="{38675501-11E6-495F-BF57-9D838CEF0DED}"/>
    <cellStyle name="Separador de milhares 2 2 5 3 3" xfId="416" xr:uid="{807D7408-A733-4151-A4AD-E5710FDDA796}"/>
    <cellStyle name="Separador de milhares 2 2 5 3 3 2" xfId="3148" xr:uid="{1539A895-BC61-44AD-8037-B1B7B4E49894}"/>
    <cellStyle name="Separador de milhares 2 2 5 3 3 2 2" xfId="5852" xr:uid="{D1B379E0-8034-4BAC-B62A-F7C58E5DBBFE}"/>
    <cellStyle name="Separador de milhares 2 2 5 3 3 3" xfId="3147" xr:uid="{3FA39A2C-A77B-4C7D-BB9A-C564E6F5E9FA}"/>
    <cellStyle name="Separador de milhares 2 2 5 3 3 4" xfId="5851" xr:uid="{4B7B90A0-F56D-497D-BB1E-8D1EDE0C9449}"/>
    <cellStyle name="Separador de milhares 2 2 5 3 4" xfId="961" xr:uid="{1859A53D-3FAB-4C3B-8412-E898071659C6}"/>
    <cellStyle name="Separador de milhares 2 2 5 3 4 2" xfId="3150" xr:uid="{2C91F2AA-FF78-4058-B5A9-9F37EEDBEB77}"/>
    <cellStyle name="Separador de milhares 2 2 5 3 4 2 2" xfId="5854" xr:uid="{9A2F2608-5D38-4B7C-B94E-92703A6C55A3}"/>
    <cellStyle name="Separador de milhares 2 2 5 3 4 3" xfId="3149" xr:uid="{8C1C972E-8D51-4EB4-9B73-61CE9977172E}"/>
    <cellStyle name="Separador de milhares 2 2 5 3 4 4" xfId="5853" xr:uid="{2D417ADE-5B0E-4C82-8274-CF5869FEC87A}"/>
    <cellStyle name="Separador de milhares 2 2 5 3 5" xfId="1468" xr:uid="{646D1769-C3F7-4FB5-9B42-8D77CFAC787A}"/>
    <cellStyle name="Separador de milhares 2 2 5 3 5 2" xfId="3152" xr:uid="{EAD97336-0E98-4A37-9D40-9A73050CE786}"/>
    <cellStyle name="Separador de milhares 2 2 5 3 5 2 2" xfId="5856" xr:uid="{817632B8-B378-4550-9B1C-17278396176B}"/>
    <cellStyle name="Separador de milhares 2 2 5 3 5 3" xfId="3151" xr:uid="{83B96891-FCB4-4FBD-B89B-FEC6A938A1F8}"/>
    <cellStyle name="Separador de milhares 2 2 5 3 5 4" xfId="5855" xr:uid="{40E4EAB3-B708-4B7B-BC75-612CB576DDD4}"/>
    <cellStyle name="Separador de milhares 2 2 5 3 6" xfId="1739" xr:uid="{2D2872B5-5493-4B4B-A7DA-8FE59C4C8A56}"/>
    <cellStyle name="Separador de milhares 2 2 5 3 6 2" xfId="3153" xr:uid="{5E00795C-6BC7-4E6A-85DC-3A009A11E342}"/>
    <cellStyle name="Separador de milhares 2 2 5 3 6 3" xfId="5857" xr:uid="{1942506E-CAFE-4AD5-8CA4-94FA86A792BE}"/>
    <cellStyle name="Separador de milhares 2 2 5 3 7" xfId="2009" xr:uid="{33C1F032-0A37-4EF8-947C-1B340F3F9F77}"/>
    <cellStyle name="Separador de milhares 2 2 5 3 8" xfId="2279" xr:uid="{B55D239A-5ECE-4D25-858E-685F7EECC693}"/>
    <cellStyle name="Separador de milhares 2 2 5 3 9" xfId="2549" xr:uid="{18C6574D-4260-4171-A914-8B0C3957D649}"/>
    <cellStyle name="Separador de milhares 2 2 5 4" xfId="418" xr:uid="{9FE0FC92-86F9-4A68-8AF2-B109C7C7DBDE}"/>
    <cellStyle name="Separador de milhares 2 2 5 4 10" xfId="5858" xr:uid="{C4C55185-A4A3-422B-AAE1-71544EEBA5BF}"/>
    <cellStyle name="Separador de milhares 2 2 5 4 2" xfId="419" xr:uid="{78BC16FF-26F3-4448-87D0-5F89E6C11AAD}"/>
    <cellStyle name="Separador de milhares 2 2 5 4 2 2" xfId="964" xr:uid="{3075BE42-FB89-4B2D-A402-7E355CF04B32}"/>
    <cellStyle name="Separador de milhares 2 2 5 4 2 2 2" xfId="3156" xr:uid="{F9ACE0CB-6F2E-4B03-91C0-FF5CFCD62C87}"/>
    <cellStyle name="Separador de milhares 2 2 5 4 2 2 3" xfId="5860" xr:uid="{433079C7-5E94-4242-84BA-CAF5904E1EE5}"/>
    <cellStyle name="Separador de milhares 2 2 5 4 2 3" xfId="3155" xr:uid="{5FA34A1B-D826-4ACB-8B19-E0C1D94D755A}"/>
    <cellStyle name="Separador de milhares 2 2 5 4 2 4" xfId="5859" xr:uid="{85BECE3D-BE24-486F-A721-9EB2FF00B5B0}"/>
    <cellStyle name="Separador de milhares 2 2 5 4 3" xfId="963" xr:uid="{9D4BA583-DAF2-4ABC-B77C-F986C65BD9FE}"/>
    <cellStyle name="Separador de milhares 2 2 5 4 3 2" xfId="3158" xr:uid="{BD3715C6-C02C-4CFF-94C2-9FEE9031BC6D}"/>
    <cellStyle name="Separador de milhares 2 2 5 4 3 2 2" xfId="5862" xr:uid="{762419CF-EFC5-4567-A994-146194F21B5C}"/>
    <cellStyle name="Separador de milhares 2 2 5 4 3 3" xfId="3157" xr:uid="{BCF94CB2-5713-41BE-A066-40F05F5AECA9}"/>
    <cellStyle name="Separador de milhares 2 2 5 4 3 4" xfId="5861" xr:uid="{ED9C222D-5FEA-4DCB-A1D8-A601E5E28182}"/>
    <cellStyle name="Separador de milhares 2 2 5 4 4" xfId="1469" xr:uid="{A63730D7-7F2F-4FA2-B700-1FE6377E583F}"/>
    <cellStyle name="Separador de milhares 2 2 5 4 4 2" xfId="3160" xr:uid="{23F5AE55-4670-445C-BFAF-A3B256A36849}"/>
    <cellStyle name="Separador de milhares 2 2 5 4 4 2 2" xfId="5864" xr:uid="{E8CEDEE1-D991-4320-9DD2-EDF048067C9E}"/>
    <cellStyle name="Separador de milhares 2 2 5 4 4 3" xfId="3159" xr:uid="{98FDB348-C356-43F5-B0CF-D227B02228E3}"/>
    <cellStyle name="Separador de milhares 2 2 5 4 4 4" xfId="5863" xr:uid="{9A400C0A-295D-4529-A465-79E5AE6C47EA}"/>
    <cellStyle name="Separador de milhares 2 2 5 4 5" xfId="1740" xr:uid="{DEDA8B98-5C1D-4A71-8EAC-D930F43AA4AE}"/>
    <cellStyle name="Separador de milhares 2 2 5 4 5 2" xfId="3162" xr:uid="{46120F02-6437-4FCD-B4DF-10823A4C8D26}"/>
    <cellStyle name="Separador de milhares 2 2 5 4 5 2 2" xfId="5866" xr:uid="{8A7C98B9-5484-40C8-8A4F-4ABAC96CFFAE}"/>
    <cellStyle name="Separador de milhares 2 2 5 4 5 3" xfId="3161" xr:uid="{888CBD96-1D9D-4C68-B853-984DC33AF4D0}"/>
    <cellStyle name="Separador de milhares 2 2 5 4 5 4" xfId="5865" xr:uid="{18C18AB8-E3F1-48B2-A9FA-5E3C8D2E6AED}"/>
    <cellStyle name="Separador de milhares 2 2 5 4 6" xfId="2010" xr:uid="{01457CB0-BEDB-44EE-9A58-E6F97FF2217F}"/>
    <cellStyle name="Separador de milhares 2 2 5 4 6 2" xfId="3163" xr:uid="{D0762071-8845-49AD-8BA7-5369D513E069}"/>
    <cellStyle name="Separador de milhares 2 2 5 4 6 3" xfId="5867" xr:uid="{09EF18D5-D5CB-4E62-A743-68CFA09C9CDD}"/>
    <cellStyle name="Separador de milhares 2 2 5 4 7" xfId="2280" xr:uid="{6E969811-BBE1-4F8E-A74B-9E58B2053DDA}"/>
    <cellStyle name="Separador de milhares 2 2 5 4 8" xfId="2550" xr:uid="{EABA8173-2B47-45A7-9734-8836C2CDEC68}"/>
    <cellStyle name="Separador de milhares 2 2 5 4 9" xfId="3154" xr:uid="{18894DC2-C896-4DBE-B786-D7C966527373}"/>
    <cellStyle name="Separador de milhares 2 2 5 5" xfId="420" xr:uid="{B22B71CD-7F96-46A8-97BC-062C005EC321}"/>
    <cellStyle name="Separador de milhares 2 2 5 5 10" xfId="5868" xr:uid="{3047C21C-F849-43E4-A646-6E7C2E304CB6}"/>
    <cellStyle name="Separador de milhares 2 2 5 5 2" xfId="421" xr:uid="{5A6BD423-4523-47CA-AEFB-44988D56014C}"/>
    <cellStyle name="Separador de milhares 2 2 5 5 2 2" xfId="966" xr:uid="{E167649F-2E9B-42AC-8A09-B93C89DB7B1C}"/>
    <cellStyle name="Separador de milhares 2 2 5 5 2 2 2" xfId="3166" xr:uid="{0DEF0BE1-C23E-47CC-93D7-B31FBE799EFA}"/>
    <cellStyle name="Separador de milhares 2 2 5 5 2 2 3" xfId="5870" xr:uid="{54C31997-BE21-467F-B56A-1C2C63A33C3D}"/>
    <cellStyle name="Separador de milhares 2 2 5 5 2 3" xfId="3165" xr:uid="{ACE826E6-7B74-4918-9FB3-39422ED5AD36}"/>
    <cellStyle name="Separador de milhares 2 2 5 5 2 4" xfId="5869" xr:uid="{235CA0D4-13F1-4348-B14F-AACCB4817FBC}"/>
    <cellStyle name="Separador de milhares 2 2 5 5 3" xfId="965" xr:uid="{3AF7544A-5E69-4F13-893F-349C0E2FBD91}"/>
    <cellStyle name="Separador de milhares 2 2 5 5 3 2" xfId="3168" xr:uid="{7B71174A-FDC5-4C4D-A315-DC0A38B5A233}"/>
    <cellStyle name="Separador de milhares 2 2 5 5 3 2 2" xfId="5872" xr:uid="{E8CFEE94-5553-43D2-BF41-B458586E5412}"/>
    <cellStyle name="Separador de milhares 2 2 5 5 3 3" xfId="3167" xr:uid="{5DE6E2D2-EBEE-4AD8-B215-0831EFBEF26A}"/>
    <cellStyle name="Separador de milhares 2 2 5 5 3 4" xfId="5871" xr:uid="{E5859BA4-097A-41D3-8D9F-EC6F95DCEAF8}"/>
    <cellStyle name="Separador de milhares 2 2 5 5 4" xfId="1470" xr:uid="{DC6B1EB3-EF14-462E-B941-7BC65C4D5DE0}"/>
    <cellStyle name="Separador de milhares 2 2 5 5 4 2" xfId="3170" xr:uid="{3B789AB6-FA7D-43B4-8850-361218A240C7}"/>
    <cellStyle name="Separador de milhares 2 2 5 5 4 2 2" xfId="5874" xr:uid="{87243270-5AF7-45C7-97A9-78B46FC1BC56}"/>
    <cellStyle name="Separador de milhares 2 2 5 5 4 3" xfId="3169" xr:uid="{21206C7C-F6ED-47D5-9339-F327BBCBFB22}"/>
    <cellStyle name="Separador de milhares 2 2 5 5 4 4" xfId="5873" xr:uid="{619D0FAC-3C40-4C2F-839D-366A4017B584}"/>
    <cellStyle name="Separador de milhares 2 2 5 5 5" xfId="1741" xr:uid="{6BE14044-31A3-413E-B19F-466D43DC9D26}"/>
    <cellStyle name="Separador de milhares 2 2 5 5 5 2" xfId="3172" xr:uid="{B4517B32-BE7B-4B65-8A13-04C635EF999A}"/>
    <cellStyle name="Separador de milhares 2 2 5 5 5 2 2" xfId="5876" xr:uid="{07AC9E8F-03F8-461A-B849-EE4A1F7C8629}"/>
    <cellStyle name="Separador de milhares 2 2 5 5 5 3" xfId="3171" xr:uid="{8099FBE6-6D42-4B52-A3AD-9164F3FA96BD}"/>
    <cellStyle name="Separador de milhares 2 2 5 5 5 4" xfId="5875" xr:uid="{DE444216-5A7B-4918-B99A-D37C021D44E2}"/>
    <cellStyle name="Separador de milhares 2 2 5 5 6" xfId="2011" xr:uid="{9E7DBAC2-C63C-4609-979D-D5D7F7B5B282}"/>
    <cellStyle name="Separador de milhares 2 2 5 5 6 2" xfId="3173" xr:uid="{05587E6E-1866-4FEB-8CF1-BD10FE8C3D03}"/>
    <cellStyle name="Separador de milhares 2 2 5 5 6 3" xfId="5877" xr:uid="{5D3B98A9-2B73-4CA0-B774-50157A564215}"/>
    <cellStyle name="Separador de milhares 2 2 5 5 7" xfId="2281" xr:uid="{F308375F-29AD-4487-9704-BFD597D19ACC}"/>
    <cellStyle name="Separador de milhares 2 2 5 5 8" xfId="2551" xr:uid="{D3EDDEA2-24BA-41CB-A4D1-9A815839F829}"/>
    <cellStyle name="Separador de milhares 2 2 5 5 9" xfId="3164" xr:uid="{DBF5F0E5-EF05-45EF-B2B7-546BF8FA90A9}"/>
    <cellStyle name="Separador de milhares 2 2 5 6" xfId="422" xr:uid="{73FCE261-7A54-43DF-9544-068BBE41060B}"/>
    <cellStyle name="Separador de milhares 2 2 5 6 2" xfId="967" xr:uid="{A4A7E5BB-DD3E-4952-87B8-55A3E4FC0B03}"/>
    <cellStyle name="Separador de milhares 2 2 5 6 2 2" xfId="3175" xr:uid="{833379CF-EF85-44C6-9876-CF558B3BB282}"/>
    <cellStyle name="Separador de milhares 2 2 5 6 2 3" xfId="5879" xr:uid="{A6A21061-D877-49E0-B7D7-A9D9D8C15E09}"/>
    <cellStyle name="Separador de milhares 2 2 5 6 3" xfId="3174" xr:uid="{AC7BBADC-6419-4993-BB06-9A2BC4A144FD}"/>
    <cellStyle name="Separador de milhares 2 2 5 6 4" xfId="5878" xr:uid="{769B8430-CB04-47D8-970B-27481B48175F}"/>
    <cellStyle name="Separador de milhares 2 2 5 7" xfId="407" xr:uid="{1DE93089-74A1-4C84-BD79-F1548D8A0E4E}"/>
    <cellStyle name="Separador de milhares 2 2 5 7 2" xfId="3177" xr:uid="{F21A6E28-A99C-47A3-B275-576B8D67B704}"/>
    <cellStyle name="Separador de milhares 2 2 5 7 2 2" xfId="5881" xr:uid="{D7B95DF6-0894-46F5-B3F6-686EFF1337D2}"/>
    <cellStyle name="Separador de milhares 2 2 5 7 3" xfId="3176" xr:uid="{B8CA527A-2B3B-453B-989D-99FD53BE9E57}"/>
    <cellStyle name="Separador de milhares 2 2 5 7 4" xfId="5880" xr:uid="{C830A398-5691-424F-81A9-24033E43841E}"/>
    <cellStyle name="Separador de milhares 2 2 5 8" xfId="952" xr:uid="{B3014CC8-A83F-400F-826D-17DE0528B56A}"/>
    <cellStyle name="Separador de milhares 2 2 5 8 2" xfId="3179" xr:uid="{49A6308B-A2AF-4577-BD1A-7A55CE994CA6}"/>
    <cellStyle name="Separador de milhares 2 2 5 8 2 2" xfId="5883" xr:uid="{6658938B-B377-4DF7-B3CF-F9EA2CD65297}"/>
    <cellStyle name="Separador de milhares 2 2 5 8 3" xfId="3178" xr:uid="{165FAA97-BB34-42AB-BFBA-AB9FEFD0A6F0}"/>
    <cellStyle name="Separador de milhares 2 2 5 8 4" xfId="5882" xr:uid="{F8DA6B2C-F0EA-4837-A1EE-55E94278DA8E}"/>
    <cellStyle name="Separador de milhares 2 2 5 9" xfId="1463" xr:uid="{D38EBB06-DC13-4720-9D79-D689CC247BD1}"/>
    <cellStyle name="Separador de milhares 2 2 5 9 2" xfId="3181" xr:uid="{F8EE478E-6DE5-4660-BD5F-2FFA668B2D20}"/>
    <cellStyle name="Separador de milhares 2 2 5 9 2 2" xfId="5885" xr:uid="{EAC7F39F-4FEA-47C4-8AE5-810FA70FBA86}"/>
    <cellStyle name="Separador de milhares 2 2 5 9 3" xfId="3180" xr:uid="{16B8B578-7C10-41F3-9602-0108D121ECB3}"/>
    <cellStyle name="Separador de milhares 2 2 5 9 4" xfId="5884" xr:uid="{DA9017EB-AD9D-4D2D-8836-D6145E63C106}"/>
    <cellStyle name="Separador de milhares 2 2 6" xfId="200" xr:uid="{00000000-0005-0000-0000-0000C8000000}"/>
    <cellStyle name="Separador de milhares 2 2 6 10" xfId="1742" xr:uid="{9184C95C-A70E-441B-BB8B-2127F7BF2654}"/>
    <cellStyle name="Separador de milhares 2 2 6 10 2" xfId="3183" xr:uid="{AE9B2C89-C89C-4ED3-86E6-400FF06BADF4}"/>
    <cellStyle name="Separador de milhares 2 2 6 10 3" xfId="5887" xr:uid="{1258911D-06A9-46F4-9DAE-7AF6A78C4A63}"/>
    <cellStyle name="Separador de milhares 2 2 6 11" xfId="2012" xr:uid="{2D90CD05-CE1B-42A0-AF65-9AFBAF7F14ED}"/>
    <cellStyle name="Separador de milhares 2 2 6 12" xfId="2282" xr:uid="{1B0BF46A-5DD2-47EA-98B2-470DA5759ED5}"/>
    <cellStyle name="Separador de milhares 2 2 6 13" xfId="2552" xr:uid="{4C54A75A-9FBB-48F3-91B5-4D51A508F7AD}"/>
    <cellStyle name="Separador de milhares 2 2 6 14" xfId="3182" xr:uid="{45BD98BD-E886-4849-9F99-16E636AA8EB3}"/>
    <cellStyle name="Separador de milhares 2 2 6 15" xfId="5886" xr:uid="{127F4D26-9D38-4A55-96C1-98040C4CB29A}"/>
    <cellStyle name="Separador de milhares 2 2 6 2" xfId="201" xr:uid="{00000000-0005-0000-0000-0000C9000000}"/>
    <cellStyle name="Separador de milhares 2 2 6 2 10" xfId="2013" xr:uid="{F7A5E407-9B32-4561-963C-633ED445453A}"/>
    <cellStyle name="Separador de milhares 2 2 6 2 11" xfId="2283" xr:uid="{E0365C32-EC47-4B51-9AD9-8CA9E563F30E}"/>
    <cellStyle name="Separador de milhares 2 2 6 2 12" xfId="2553" xr:uid="{2BA75409-8767-4384-8772-6EBF1D9D80D4}"/>
    <cellStyle name="Separador de milhares 2 2 6 2 13" xfId="3184" xr:uid="{CEC93A0A-5491-436E-A092-C2408E47EF56}"/>
    <cellStyle name="Separador de milhares 2 2 6 2 14" xfId="5888" xr:uid="{2EFB1ADF-BC74-4E89-AB7C-70295B664562}"/>
    <cellStyle name="Separador de milhares 2 2 6 2 2" xfId="202" xr:uid="{00000000-0005-0000-0000-0000CA000000}"/>
    <cellStyle name="Separador de milhares 2 2 6 2 2 10" xfId="3185" xr:uid="{29D78632-4FA1-41FD-B6D4-8E01BA2AD54F}"/>
    <cellStyle name="Separador de milhares 2 2 6 2 2 11" xfId="5889" xr:uid="{9D5F4C96-0BBB-48D8-A30A-8510019AF156}"/>
    <cellStyle name="Separador de milhares 2 2 6 2 2 2" xfId="426" xr:uid="{C2C819E3-AB5A-4F3F-BBF8-55FD93346896}"/>
    <cellStyle name="Separador de milhares 2 2 6 2 2 2 2" xfId="971" xr:uid="{C19D3C94-5DA6-4B0E-BE8C-B4ABCC52ED0B}"/>
    <cellStyle name="Separador de milhares 2 2 6 2 2 2 2 2" xfId="3187" xr:uid="{31B0B953-2EBB-4C45-A7C8-4669D31BF56E}"/>
    <cellStyle name="Separador de milhares 2 2 6 2 2 2 2 3" xfId="5891" xr:uid="{5BE9347F-68A3-4008-B5F5-A403BEADCFD6}"/>
    <cellStyle name="Separador de milhares 2 2 6 2 2 2 3" xfId="3186" xr:uid="{9FF689F0-1A58-4300-B37F-117B671EAF2C}"/>
    <cellStyle name="Separador de milhares 2 2 6 2 2 2 4" xfId="5890" xr:uid="{C4F4714E-AA2C-4BF3-8404-452555A74AA4}"/>
    <cellStyle name="Separador de milhares 2 2 6 2 2 3" xfId="425" xr:uid="{831ABD03-A094-497E-ABC2-27EB76A897A9}"/>
    <cellStyle name="Separador de milhares 2 2 6 2 2 3 2" xfId="3189" xr:uid="{8263F2E3-9502-4401-8DE3-14EF3EC4D926}"/>
    <cellStyle name="Separador de milhares 2 2 6 2 2 3 2 2" xfId="5893" xr:uid="{21A0A783-C89F-4969-A55D-CC01ACC878F4}"/>
    <cellStyle name="Separador de milhares 2 2 6 2 2 3 3" xfId="3188" xr:uid="{8D92181B-CCBC-4B78-9857-99C04C7E4780}"/>
    <cellStyle name="Separador de milhares 2 2 6 2 2 3 4" xfId="5892" xr:uid="{8761180C-1F6E-4E47-A356-8D77B859A5AD}"/>
    <cellStyle name="Separador de milhares 2 2 6 2 2 4" xfId="970" xr:uid="{E38CE9D8-3501-4257-A94B-2BA3A9FD88A2}"/>
    <cellStyle name="Separador de milhares 2 2 6 2 2 4 2" xfId="3191" xr:uid="{F264176D-EF91-4168-9BCC-3C2492B08086}"/>
    <cellStyle name="Separador de milhares 2 2 6 2 2 4 2 2" xfId="5895" xr:uid="{50821F97-3400-4F1C-B297-A5DDA285A049}"/>
    <cellStyle name="Separador de milhares 2 2 6 2 2 4 3" xfId="3190" xr:uid="{27F3417B-910B-493D-8A09-C2DDA9C0B10B}"/>
    <cellStyle name="Separador de milhares 2 2 6 2 2 4 4" xfId="5894" xr:uid="{41CF51B3-7CE7-4090-9337-8C7A7A9E0220}"/>
    <cellStyle name="Separador de milhares 2 2 6 2 2 5" xfId="1473" xr:uid="{5B7B52B3-1BF9-462B-953D-4ECD6E6B45CA}"/>
    <cellStyle name="Separador de milhares 2 2 6 2 2 5 2" xfId="3193" xr:uid="{6E60EC86-1418-4DAB-9792-DE998EB16979}"/>
    <cellStyle name="Separador de milhares 2 2 6 2 2 5 2 2" xfId="5897" xr:uid="{60BB1270-DB7E-4A0B-A885-D0C7195F3286}"/>
    <cellStyle name="Separador de milhares 2 2 6 2 2 5 3" xfId="3192" xr:uid="{B7D59B32-0BD1-4CA4-AE12-F89ECDF9D831}"/>
    <cellStyle name="Separador de milhares 2 2 6 2 2 5 4" xfId="5896" xr:uid="{E479F3F6-1D5D-46FB-9946-4398426F491C}"/>
    <cellStyle name="Separador de milhares 2 2 6 2 2 6" xfId="1744" xr:uid="{8728FFCA-68C0-4BD4-95CE-95A62E053080}"/>
    <cellStyle name="Separador de milhares 2 2 6 2 2 6 2" xfId="3194" xr:uid="{55BDBB5A-F5E6-4F96-B170-59C01ED6D90D}"/>
    <cellStyle name="Separador de milhares 2 2 6 2 2 6 3" xfId="5898" xr:uid="{1DF27764-D048-47AE-807E-15E744FF6CEF}"/>
    <cellStyle name="Separador de milhares 2 2 6 2 2 7" xfId="2014" xr:uid="{1D46E0CB-86B8-42AB-8F76-12111736EA0B}"/>
    <cellStyle name="Separador de milhares 2 2 6 2 2 8" xfId="2284" xr:uid="{44467743-151A-44C2-8E63-A363E9F9310B}"/>
    <cellStyle name="Separador de milhares 2 2 6 2 2 9" xfId="2554" xr:uid="{0F66B12D-5311-4B60-AA34-AB9E8B7485F8}"/>
    <cellStyle name="Separador de milhares 2 2 6 2 3" xfId="427" xr:uid="{AFB5610A-BB0A-4130-8C00-03A13DB532E3}"/>
    <cellStyle name="Separador de milhares 2 2 6 2 3 10" xfId="5899" xr:uid="{4B17DFD0-15C8-475F-A052-BDBEBD789572}"/>
    <cellStyle name="Separador de milhares 2 2 6 2 3 2" xfId="428" xr:uid="{5A2A2ED2-A56E-4AE9-AE71-98992EAE36DD}"/>
    <cellStyle name="Separador de milhares 2 2 6 2 3 2 2" xfId="973" xr:uid="{A0FA53EC-486D-4085-94F4-200C9F09E990}"/>
    <cellStyle name="Separador de milhares 2 2 6 2 3 2 2 2" xfId="3197" xr:uid="{A00181FA-C55A-47D1-B418-6A477713CDC3}"/>
    <cellStyle name="Separador de milhares 2 2 6 2 3 2 2 3" xfId="5901" xr:uid="{4FC3A2CA-06BA-4A2E-8D83-CE0CC857A03A}"/>
    <cellStyle name="Separador de milhares 2 2 6 2 3 2 3" xfId="3196" xr:uid="{07FB6D16-AB10-494F-AECA-004E87E9D973}"/>
    <cellStyle name="Separador de milhares 2 2 6 2 3 2 4" xfId="5900" xr:uid="{618A0E48-0654-4CE7-BB51-2A485A608528}"/>
    <cellStyle name="Separador de milhares 2 2 6 2 3 3" xfId="972" xr:uid="{A49C616B-D751-4E72-9366-07A332070340}"/>
    <cellStyle name="Separador de milhares 2 2 6 2 3 3 2" xfId="3199" xr:uid="{A52D29DA-4CDB-428F-87DE-2657BCE2B569}"/>
    <cellStyle name="Separador de milhares 2 2 6 2 3 3 2 2" xfId="5903" xr:uid="{3C0B8786-614A-4D57-BCD5-2E2D8928D202}"/>
    <cellStyle name="Separador de milhares 2 2 6 2 3 3 3" xfId="3198" xr:uid="{1F73CE60-98FC-4808-9707-C3FEC25F6411}"/>
    <cellStyle name="Separador de milhares 2 2 6 2 3 3 4" xfId="5902" xr:uid="{3891FB5F-420A-4174-906C-F876482ADF3C}"/>
    <cellStyle name="Separador de milhares 2 2 6 2 3 4" xfId="1474" xr:uid="{A9D70927-2D16-479B-BBB1-353CA3395252}"/>
    <cellStyle name="Separador de milhares 2 2 6 2 3 4 2" xfId="3201" xr:uid="{3AAFD6BD-16E5-4256-9528-F9A2E40D4994}"/>
    <cellStyle name="Separador de milhares 2 2 6 2 3 4 2 2" xfId="5905" xr:uid="{09CC98A4-9F76-4AE3-8EE2-6C4B57ED2D15}"/>
    <cellStyle name="Separador de milhares 2 2 6 2 3 4 3" xfId="3200" xr:uid="{F24E8508-9FC4-4696-86C8-F9641E311498}"/>
    <cellStyle name="Separador de milhares 2 2 6 2 3 4 4" xfId="5904" xr:uid="{521862D7-5CF3-4F07-90E9-1721469A0110}"/>
    <cellStyle name="Separador de milhares 2 2 6 2 3 5" xfId="1745" xr:uid="{3E4DCA2F-653E-4C23-A093-CB2627B5E0BD}"/>
    <cellStyle name="Separador de milhares 2 2 6 2 3 5 2" xfId="3203" xr:uid="{8FD0D375-5B38-453D-A328-13D92A505D15}"/>
    <cellStyle name="Separador de milhares 2 2 6 2 3 5 2 2" xfId="5907" xr:uid="{EE6720CD-39C4-4219-804A-3101677E8F59}"/>
    <cellStyle name="Separador de milhares 2 2 6 2 3 5 3" xfId="3202" xr:uid="{E4F384F5-72F2-4825-98F5-3C8F9B3F0E8A}"/>
    <cellStyle name="Separador de milhares 2 2 6 2 3 5 4" xfId="5906" xr:uid="{21FA818A-3984-4504-A856-1313396D0D9A}"/>
    <cellStyle name="Separador de milhares 2 2 6 2 3 6" xfId="2015" xr:uid="{4A2C3BB3-DF03-428F-8A68-1682B96940A7}"/>
    <cellStyle name="Separador de milhares 2 2 6 2 3 6 2" xfId="3204" xr:uid="{37DAAE87-A2FB-457D-8E9C-B761E6748BF3}"/>
    <cellStyle name="Separador de milhares 2 2 6 2 3 6 3" xfId="5908" xr:uid="{1D66396D-2C4B-48F6-912B-A2863A21FF08}"/>
    <cellStyle name="Separador de milhares 2 2 6 2 3 7" xfId="2285" xr:uid="{8F25F14B-0844-4E2E-AE60-BF73FEB2D920}"/>
    <cellStyle name="Separador de milhares 2 2 6 2 3 8" xfId="2555" xr:uid="{08FD25DB-4DFA-4BA3-853C-2D197DC6FBB8}"/>
    <cellStyle name="Separador de milhares 2 2 6 2 3 9" xfId="3195" xr:uid="{624883A6-206A-4A37-B274-09B9C4A072FE}"/>
    <cellStyle name="Separador de milhares 2 2 6 2 4" xfId="429" xr:uid="{2C4F6DE5-7355-4A4D-9D17-CA6A77F2445A}"/>
    <cellStyle name="Separador de milhares 2 2 6 2 4 10" xfId="5909" xr:uid="{7EAEBAF6-F181-43D6-9B95-796BFB91CFA1}"/>
    <cellStyle name="Separador de milhares 2 2 6 2 4 2" xfId="430" xr:uid="{C7629180-1569-4CBD-85D0-E2A6D6323E5F}"/>
    <cellStyle name="Separador de milhares 2 2 6 2 4 2 2" xfId="975" xr:uid="{36E5CC96-EC1B-4F14-A9C1-90CA59A9AFE9}"/>
    <cellStyle name="Separador de milhares 2 2 6 2 4 2 2 2" xfId="3207" xr:uid="{70AEC94D-EAEC-418C-9345-89A8C2758D10}"/>
    <cellStyle name="Separador de milhares 2 2 6 2 4 2 2 3" xfId="5911" xr:uid="{B798D415-0672-4887-BC4E-E1E965E8D9DC}"/>
    <cellStyle name="Separador de milhares 2 2 6 2 4 2 3" xfId="3206" xr:uid="{D86F9644-0965-451F-BD16-15072B246301}"/>
    <cellStyle name="Separador de milhares 2 2 6 2 4 2 4" xfId="5910" xr:uid="{444E64BF-4047-42C8-BB96-36CC9582E9B0}"/>
    <cellStyle name="Separador de milhares 2 2 6 2 4 3" xfId="974" xr:uid="{C9A3E172-BB78-4010-B6E8-FFADF9181681}"/>
    <cellStyle name="Separador de milhares 2 2 6 2 4 3 2" xfId="3209" xr:uid="{4DC80B2A-1748-4F6F-B495-5F5AC84BC25B}"/>
    <cellStyle name="Separador de milhares 2 2 6 2 4 3 2 2" xfId="5913" xr:uid="{7288D3DA-8E84-4FE0-BFDE-89A6126D1748}"/>
    <cellStyle name="Separador de milhares 2 2 6 2 4 3 3" xfId="3208" xr:uid="{10ED1A14-A7FC-48FF-BF24-7CDABB739664}"/>
    <cellStyle name="Separador de milhares 2 2 6 2 4 3 4" xfId="5912" xr:uid="{94D595F7-C82B-437B-A244-5B219F5A6EB4}"/>
    <cellStyle name="Separador de milhares 2 2 6 2 4 4" xfId="1475" xr:uid="{293CDB35-A448-4416-9B22-271AC19719F4}"/>
    <cellStyle name="Separador de milhares 2 2 6 2 4 4 2" xfId="3211" xr:uid="{C2562AB8-A75B-47E6-8BE2-448FF9D97DD4}"/>
    <cellStyle name="Separador de milhares 2 2 6 2 4 4 2 2" xfId="5915" xr:uid="{F5943CA1-C488-403A-824C-AC09AF3AEA2D}"/>
    <cellStyle name="Separador de milhares 2 2 6 2 4 4 3" xfId="3210" xr:uid="{AA8EB9C1-6AA1-459D-A022-4C74BEC3A0C9}"/>
    <cellStyle name="Separador de milhares 2 2 6 2 4 4 4" xfId="5914" xr:uid="{C877B921-FE68-4C80-AD6F-421945038E77}"/>
    <cellStyle name="Separador de milhares 2 2 6 2 4 5" xfId="1746" xr:uid="{298A064C-6141-4E6A-944A-4B39A3C8F004}"/>
    <cellStyle name="Separador de milhares 2 2 6 2 4 5 2" xfId="3213" xr:uid="{93CE5305-AFBE-46F9-BE54-1EDCB459E9A5}"/>
    <cellStyle name="Separador de milhares 2 2 6 2 4 5 2 2" xfId="5917" xr:uid="{1463C842-8E0B-473A-AE07-2F35365D597C}"/>
    <cellStyle name="Separador de milhares 2 2 6 2 4 5 3" xfId="3212" xr:uid="{DCD5C36A-B62C-48F9-8F3B-2EE7A90D67E8}"/>
    <cellStyle name="Separador de milhares 2 2 6 2 4 5 4" xfId="5916" xr:uid="{607A0C4D-54B8-4203-816B-D1768F5A2EDD}"/>
    <cellStyle name="Separador de milhares 2 2 6 2 4 6" xfId="2016" xr:uid="{D5261AB0-76F8-462B-AA70-5BD1904CF8C8}"/>
    <cellStyle name="Separador de milhares 2 2 6 2 4 6 2" xfId="3214" xr:uid="{39AD53B9-C680-4A66-A7A8-0AEDF81DB656}"/>
    <cellStyle name="Separador de milhares 2 2 6 2 4 6 3" xfId="5918" xr:uid="{E0AF2AAA-558D-4C2C-B468-7943796A8B61}"/>
    <cellStyle name="Separador de milhares 2 2 6 2 4 7" xfId="2286" xr:uid="{8020555D-9B48-4C28-BF29-E5FF6FBDCE4F}"/>
    <cellStyle name="Separador de milhares 2 2 6 2 4 8" xfId="2556" xr:uid="{813DB32E-55AD-482D-8ED3-8250011175E4}"/>
    <cellStyle name="Separador de milhares 2 2 6 2 4 9" xfId="3205" xr:uid="{F9E62243-2CD9-4795-823E-8603AB3C2293}"/>
    <cellStyle name="Separador de milhares 2 2 6 2 5" xfId="431" xr:uid="{E4485E98-7FF9-4F41-AD68-6C2DFC31B25D}"/>
    <cellStyle name="Separador de milhares 2 2 6 2 5 2" xfId="976" xr:uid="{E87D8345-748C-4F2C-AC07-43FAC80EDFA2}"/>
    <cellStyle name="Separador de milhares 2 2 6 2 5 2 2" xfId="3216" xr:uid="{6016DCB7-BCF4-49F6-8128-6B875DED557D}"/>
    <cellStyle name="Separador de milhares 2 2 6 2 5 2 3" xfId="5920" xr:uid="{206A175B-41FB-4642-9AC3-53571EAAC350}"/>
    <cellStyle name="Separador de milhares 2 2 6 2 5 3" xfId="3215" xr:uid="{3A6B4F6B-1061-4079-B296-F48957AD4C35}"/>
    <cellStyle name="Separador de milhares 2 2 6 2 5 4" xfId="5919" xr:uid="{D3643D4C-FBE9-43CD-B3DC-F1890D4B7C1C}"/>
    <cellStyle name="Separador de milhares 2 2 6 2 6" xfId="424" xr:uid="{92B8E373-199A-47F1-8B2E-B8483496CC1D}"/>
    <cellStyle name="Separador de milhares 2 2 6 2 6 2" xfId="3218" xr:uid="{6F0F6D5C-20C0-4466-A039-A69035F54FD6}"/>
    <cellStyle name="Separador de milhares 2 2 6 2 6 2 2" xfId="5922" xr:uid="{2A1CE1FB-8BE0-4E4C-A5C5-06AB1867F4A0}"/>
    <cellStyle name="Separador de milhares 2 2 6 2 6 3" xfId="3217" xr:uid="{5C5920F0-51CB-417F-8CD1-09BAFD4B04B5}"/>
    <cellStyle name="Separador de milhares 2 2 6 2 6 4" xfId="5921" xr:uid="{9F640B44-26F9-46F1-AE23-DB3B0EE731F4}"/>
    <cellStyle name="Separador de milhares 2 2 6 2 7" xfId="969" xr:uid="{31F52291-BD41-47FE-8B91-7B0E5A5B7D7E}"/>
    <cellStyle name="Separador de milhares 2 2 6 2 7 2" xfId="3220" xr:uid="{45CCA28E-7ADE-4116-83F4-9FF036A6C313}"/>
    <cellStyle name="Separador de milhares 2 2 6 2 7 2 2" xfId="5924" xr:uid="{2518B354-FAF4-4CFD-BB94-D8BDEC6811F1}"/>
    <cellStyle name="Separador de milhares 2 2 6 2 7 3" xfId="3219" xr:uid="{8B6D67B1-8836-497C-A2CB-39FF35E3A319}"/>
    <cellStyle name="Separador de milhares 2 2 6 2 7 4" xfId="5923" xr:uid="{E97F07A9-D310-4DC4-8A54-A9869DA49349}"/>
    <cellStyle name="Separador de milhares 2 2 6 2 8" xfId="1472" xr:uid="{DBC1B142-D0FD-4537-84AC-9AFC0B026710}"/>
    <cellStyle name="Separador de milhares 2 2 6 2 8 2" xfId="3222" xr:uid="{60103C67-6AE8-4670-A1E7-1DAF6815301D}"/>
    <cellStyle name="Separador de milhares 2 2 6 2 8 2 2" xfId="5926" xr:uid="{19A02280-58FD-497D-8871-6F9B442FA87F}"/>
    <cellStyle name="Separador de milhares 2 2 6 2 8 3" xfId="3221" xr:uid="{25119079-67E2-4ACF-9C52-CA0F07DBA802}"/>
    <cellStyle name="Separador de milhares 2 2 6 2 8 4" xfId="5925" xr:uid="{81376AD7-3B50-4C5B-881A-57A14D30A882}"/>
    <cellStyle name="Separador de milhares 2 2 6 2 9" xfId="1743" xr:uid="{410DC579-037C-4518-A975-811B849FDEF6}"/>
    <cellStyle name="Separador de milhares 2 2 6 2 9 2" xfId="3223" xr:uid="{E871291E-5168-452B-BB40-66904C97E28D}"/>
    <cellStyle name="Separador de milhares 2 2 6 2 9 3" xfId="5927" xr:uid="{8C3FE97E-E482-4F2D-B7C5-808532102032}"/>
    <cellStyle name="Separador de milhares 2 2 6 3" xfId="203" xr:uid="{00000000-0005-0000-0000-0000CB000000}"/>
    <cellStyle name="Separador de milhares 2 2 6 3 10" xfId="3224" xr:uid="{D5A4F589-DF37-4D04-8B5C-38EAFB25CC58}"/>
    <cellStyle name="Separador de milhares 2 2 6 3 11" xfId="5928" xr:uid="{9106FF55-9D65-488B-B332-0AEE8FC5F2C2}"/>
    <cellStyle name="Separador de milhares 2 2 6 3 2" xfId="433" xr:uid="{79FBB7D0-8BC3-4E5C-BB39-7CE2DDDCFFD1}"/>
    <cellStyle name="Separador de milhares 2 2 6 3 2 2" xfId="978" xr:uid="{1BFD81F5-5495-4A0E-8BB4-E53A21D5E399}"/>
    <cellStyle name="Separador de milhares 2 2 6 3 2 2 2" xfId="3226" xr:uid="{F63DE609-87BB-460C-815D-21B233A3991E}"/>
    <cellStyle name="Separador de milhares 2 2 6 3 2 2 3" xfId="5930" xr:uid="{0AA89330-28D2-4802-9CCB-8116BAB29B39}"/>
    <cellStyle name="Separador de milhares 2 2 6 3 2 3" xfId="3225" xr:uid="{6A7B3E52-A3F7-46A8-B065-61AF510762C6}"/>
    <cellStyle name="Separador de milhares 2 2 6 3 2 4" xfId="5929" xr:uid="{99BAAF45-DE5A-4053-AD31-2044D0470041}"/>
    <cellStyle name="Separador de milhares 2 2 6 3 3" xfId="432" xr:uid="{2BBB2919-A97B-49AC-A11F-F1C0676D8362}"/>
    <cellStyle name="Separador de milhares 2 2 6 3 3 2" xfId="3228" xr:uid="{53C5DD24-E521-4498-848E-787AE7C068FE}"/>
    <cellStyle name="Separador de milhares 2 2 6 3 3 2 2" xfId="5932" xr:uid="{907EAF0F-C225-4DD1-9AAF-4DD4C3CF418D}"/>
    <cellStyle name="Separador de milhares 2 2 6 3 3 3" xfId="3227" xr:uid="{B36E5B0F-D774-498A-8FBA-10E951BCEB7D}"/>
    <cellStyle name="Separador de milhares 2 2 6 3 3 4" xfId="5931" xr:uid="{BBF2BE87-958F-49FC-87AF-3C57A97C68B5}"/>
    <cellStyle name="Separador de milhares 2 2 6 3 4" xfId="977" xr:uid="{C811669B-FF41-4028-8498-138363FC199D}"/>
    <cellStyle name="Separador de milhares 2 2 6 3 4 2" xfId="3230" xr:uid="{6D7F33EC-6C80-4D8B-A4E4-11AAD328ECB2}"/>
    <cellStyle name="Separador de milhares 2 2 6 3 4 2 2" xfId="5934" xr:uid="{CDF8379A-8082-48A9-8129-4A3F5521230D}"/>
    <cellStyle name="Separador de milhares 2 2 6 3 4 3" xfId="3229" xr:uid="{05022EA7-5DDB-4B97-A64A-1B25FB3A2A7A}"/>
    <cellStyle name="Separador de milhares 2 2 6 3 4 4" xfId="5933" xr:uid="{4294F680-D943-45C8-AAC2-97558A6710A9}"/>
    <cellStyle name="Separador de milhares 2 2 6 3 5" xfId="1476" xr:uid="{C6F77782-7E4B-421D-BA6D-8262B36BD93C}"/>
    <cellStyle name="Separador de milhares 2 2 6 3 5 2" xfId="3232" xr:uid="{2C9496F5-0BCA-415F-A5CE-7AC1A0466442}"/>
    <cellStyle name="Separador de milhares 2 2 6 3 5 2 2" xfId="5936" xr:uid="{B4B0C685-3B1E-4E79-A184-3E1084ACDBAE}"/>
    <cellStyle name="Separador de milhares 2 2 6 3 5 3" xfId="3231" xr:uid="{22C71B41-58A2-4CA5-8024-1FBA917A1716}"/>
    <cellStyle name="Separador de milhares 2 2 6 3 5 4" xfId="5935" xr:uid="{F4D81E87-FDDA-437A-8892-1213CEADFBAF}"/>
    <cellStyle name="Separador de milhares 2 2 6 3 6" xfId="1747" xr:uid="{41350543-B088-4947-A8CE-957EB098D881}"/>
    <cellStyle name="Separador de milhares 2 2 6 3 6 2" xfId="3233" xr:uid="{28037663-2332-4273-B9CA-930A5A0D634F}"/>
    <cellStyle name="Separador de milhares 2 2 6 3 6 3" xfId="5937" xr:uid="{671CEE5A-F874-4AA5-8133-6222179A99B7}"/>
    <cellStyle name="Separador de milhares 2 2 6 3 7" xfId="2017" xr:uid="{2C28C70D-950D-4360-A301-D9F81395EDC2}"/>
    <cellStyle name="Separador de milhares 2 2 6 3 8" xfId="2287" xr:uid="{7624DE40-E447-4FFA-AE32-2DF64AF73080}"/>
    <cellStyle name="Separador de milhares 2 2 6 3 9" xfId="2557" xr:uid="{686AB061-2A98-4F2A-A788-656137412B84}"/>
    <cellStyle name="Separador de milhares 2 2 6 4" xfId="434" xr:uid="{EBA71B7F-2E12-4DAD-9823-22F2E0B09AB5}"/>
    <cellStyle name="Separador de milhares 2 2 6 4 10" xfId="5938" xr:uid="{2C865A6F-5A5B-496D-BF05-EFE3844B4929}"/>
    <cellStyle name="Separador de milhares 2 2 6 4 2" xfId="435" xr:uid="{C06D228F-95FA-40B1-A108-77FE0F77715B}"/>
    <cellStyle name="Separador de milhares 2 2 6 4 2 2" xfId="980" xr:uid="{B70C3F80-B773-4B07-9AB5-B9DE83C27447}"/>
    <cellStyle name="Separador de milhares 2 2 6 4 2 2 2" xfId="3236" xr:uid="{05DA022D-CC92-4872-ADFE-E79B8DF95B2F}"/>
    <cellStyle name="Separador de milhares 2 2 6 4 2 2 3" xfId="5940" xr:uid="{6254DB12-44C6-4073-9E68-F0B05CFB43F3}"/>
    <cellStyle name="Separador de milhares 2 2 6 4 2 3" xfId="3235" xr:uid="{578FFFF2-DA43-4B84-905E-AD3B62CC30D1}"/>
    <cellStyle name="Separador de milhares 2 2 6 4 2 4" xfId="5939" xr:uid="{88AE3BAF-933C-4A90-B63E-B553E089DC15}"/>
    <cellStyle name="Separador de milhares 2 2 6 4 3" xfId="979" xr:uid="{24C25432-3804-4A0A-B69A-72C759B3DF49}"/>
    <cellStyle name="Separador de milhares 2 2 6 4 3 2" xfId="3238" xr:uid="{885EFECA-184F-4CCE-89DC-C2FFB9006644}"/>
    <cellStyle name="Separador de milhares 2 2 6 4 3 2 2" xfId="5942" xr:uid="{F9193E96-5E10-463C-AD23-5DB72B94A0BD}"/>
    <cellStyle name="Separador de milhares 2 2 6 4 3 3" xfId="3237" xr:uid="{278EAD77-B495-4A0E-AA26-A1FE2F592527}"/>
    <cellStyle name="Separador de milhares 2 2 6 4 3 4" xfId="5941" xr:uid="{C2BEBB47-22C2-4A26-85D2-EC83B27CFCC9}"/>
    <cellStyle name="Separador de milhares 2 2 6 4 4" xfId="1477" xr:uid="{846DE89F-8CAF-41DA-BE88-F5CF81883227}"/>
    <cellStyle name="Separador de milhares 2 2 6 4 4 2" xfId="3240" xr:uid="{95CD7149-4379-4259-970E-B54BB0CB031A}"/>
    <cellStyle name="Separador de milhares 2 2 6 4 4 2 2" xfId="5944" xr:uid="{B56969BF-8B70-4B6D-A2E6-77AEB1615DF8}"/>
    <cellStyle name="Separador de milhares 2 2 6 4 4 3" xfId="3239" xr:uid="{D4A3E200-054A-4E38-87CC-C035AC748663}"/>
    <cellStyle name="Separador de milhares 2 2 6 4 4 4" xfId="5943" xr:uid="{8DA62F5B-C1F2-4291-BD6D-5BC293C32E7B}"/>
    <cellStyle name="Separador de milhares 2 2 6 4 5" xfId="1748" xr:uid="{78595435-EB2D-45C8-875F-3865B4039CEE}"/>
    <cellStyle name="Separador de milhares 2 2 6 4 5 2" xfId="3242" xr:uid="{E275810E-1B18-49A2-ABEA-33E3CE447994}"/>
    <cellStyle name="Separador de milhares 2 2 6 4 5 2 2" xfId="5946" xr:uid="{95EADE85-1270-4462-85FA-356C2E10077F}"/>
    <cellStyle name="Separador de milhares 2 2 6 4 5 3" xfId="3241" xr:uid="{C871560F-49C2-4CAF-957F-2F960BD332E5}"/>
    <cellStyle name="Separador de milhares 2 2 6 4 5 4" xfId="5945" xr:uid="{BBC9A81E-FCC3-4DCF-A9DD-8483E0BCE1E2}"/>
    <cellStyle name="Separador de milhares 2 2 6 4 6" xfId="2018" xr:uid="{9777348E-6D47-4592-B72E-147B57CEED49}"/>
    <cellStyle name="Separador de milhares 2 2 6 4 6 2" xfId="3243" xr:uid="{5E491729-FCA0-4484-880B-8B8B3B7881BE}"/>
    <cellStyle name="Separador de milhares 2 2 6 4 6 3" xfId="5947" xr:uid="{D582BCF6-A276-4062-9C7F-D7E5E9AAF44C}"/>
    <cellStyle name="Separador de milhares 2 2 6 4 7" xfId="2288" xr:uid="{E11E544D-4E47-4EC4-962C-C78C5ED56BEA}"/>
    <cellStyle name="Separador de milhares 2 2 6 4 8" xfId="2558" xr:uid="{0CBAE303-A246-47C6-A9BC-A5946DDC382C}"/>
    <cellStyle name="Separador de milhares 2 2 6 4 9" xfId="3234" xr:uid="{972F2EC1-C115-43DD-8BFD-3E3B97683081}"/>
    <cellStyle name="Separador de milhares 2 2 6 5" xfId="436" xr:uid="{EA50B817-8988-4892-BC96-5D1B73AE44FE}"/>
    <cellStyle name="Separador de milhares 2 2 6 5 10" xfId="5948" xr:uid="{04BFB0D0-774F-492A-80B9-DE549739C684}"/>
    <cellStyle name="Separador de milhares 2 2 6 5 2" xfId="437" xr:uid="{600B755B-834E-4482-B32F-6938FB9FD3DC}"/>
    <cellStyle name="Separador de milhares 2 2 6 5 2 2" xfId="982" xr:uid="{3B624F11-8FC2-4596-B522-2F8693128D21}"/>
    <cellStyle name="Separador de milhares 2 2 6 5 2 2 2" xfId="3246" xr:uid="{2D99E790-C543-4B05-852A-64F614EC13A7}"/>
    <cellStyle name="Separador de milhares 2 2 6 5 2 2 3" xfId="5950" xr:uid="{3F82A1D3-BFFB-42DD-8529-1E1251484806}"/>
    <cellStyle name="Separador de milhares 2 2 6 5 2 3" xfId="3245" xr:uid="{2F8EC475-DC61-4376-9E62-1D279D96DECF}"/>
    <cellStyle name="Separador de milhares 2 2 6 5 2 4" xfId="5949" xr:uid="{3317F473-445B-4C91-8E2F-C237FD278797}"/>
    <cellStyle name="Separador de milhares 2 2 6 5 3" xfId="981" xr:uid="{94E23717-2227-4051-AB15-FEE81D227744}"/>
    <cellStyle name="Separador de milhares 2 2 6 5 3 2" xfId="3248" xr:uid="{6CDA9A1A-CB98-4A0C-BE52-1BD8A7B1990A}"/>
    <cellStyle name="Separador de milhares 2 2 6 5 3 2 2" xfId="5952" xr:uid="{D813F288-1EE3-4DB0-A554-218C4085F597}"/>
    <cellStyle name="Separador de milhares 2 2 6 5 3 3" xfId="3247" xr:uid="{563BEB7F-0400-478F-82DB-D8DF99240F5E}"/>
    <cellStyle name="Separador de milhares 2 2 6 5 3 4" xfId="5951" xr:uid="{DBE188E2-B23E-4FC1-A290-5EBB0B26EC53}"/>
    <cellStyle name="Separador de milhares 2 2 6 5 4" xfId="1478" xr:uid="{572B17D3-297B-4C19-AC94-132E9BBE1777}"/>
    <cellStyle name="Separador de milhares 2 2 6 5 4 2" xfId="3250" xr:uid="{E8183E64-BF57-4498-B500-677E35874761}"/>
    <cellStyle name="Separador de milhares 2 2 6 5 4 2 2" xfId="5954" xr:uid="{FB6507CA-63AE-4DA8-826A-939D43A406C9}"/>
    <cellStyle name="Separador de milhares 2 2 6 5 4 3" xfId="3249" xr:uid="{B9EA2FE7-5520-47A2-8A9B-92CD3E88F3D5}"/>
    <cellStyle name="Separador de milhares 2 2 6 5 4 4" xfId="5953" xr:uid="{38795492-22E5-4734-A865-7293F3D6790E}"/>
    <cellStyle name="Separador de milhares 2 2 6 5 5" xfId="1749" xr:uid="{B40E70F7-5C3F-43EC-B444-87D767D1EB51}"/>
    <cellStyle name="Separador de milhares 2 2 6 5 5 2" xfId="3252" xr:uid="{988E78AB-E681-4BCF-93FD-9E8CEDD66C9D}"/>
    <cellStyle name="Separador de milhares 2 2 6 5 5 2 2" xfId="5956" xr:uid="{103E5625-7BD7-4814-BB34-F2333554085D}"/>
    <cellStyle name="Separador de milhares 2 2 6 5 5 3" xfId="3251" xr:uid="{94E7FA38-D12B-4986-B3D9-C647F560BF22}"/>
    <cellStyle name="Separador de milhares 2 2 6 5 5 4" xfId="5955" xr:uid="{EC362B51-1499-4EAE-B68A-8F67D6CC4E35}"/>
    <cellStyle name="Separador de milhares 2 2 6 5 6" xfId="2019" xr:uid="{70DCE602-0E22-453C-A85F-174F7078E6DD}"/>
    <cellStyle name="Separador de milhares 2 2 6 5 6 2" xfId="3253" xr:uid="{374DF022-97C5-46D7-8C08-A1B5840FCE8A}"/>
    <cellStyle name="Separador de milhares 2 2 6 5 6 3" xfId="5957" xr:uid="{C2593219-7D0F-4DBD-9230-2CE5317E1E77}"/>
    <cellStyle name="Separador de milhares 2 2 6 5 7" xfId="2289" xr:uid="{3E313095-9175-413C-A6DA-C17622BD6F9B}"/>
    <cellStyle name="Separador de milhares 2 2 6 5 8" xfId="2559" xr:uid="{289613C5-EDDC-4803-A4B7-25FF5C3C7A66}"/>
    <cellStyle name="Separador de milhares 2 2 6 5 9" xfId="3244" xr:uid="{70C33ED9-5A36-4AF4-96C9-B14340A7E706}"/>
    <cellStyle name="Separador de milhares 2 2 6 6" xfId="438" xr:uid="{C8CA1A67-1BC6-4318-9584-0836D5BF5E88}"/>
    <cellStyle name="Separador de milhares 2 2 6 6 2" xfId="983" xr:uid="{418B3531-3BF0-47D6-B671-EB4239E63A31}"/>
    <cellStyle name="Separador de milhares 2 2 6 6 2 2" xfId="3255" xr:uid="{92D9ABD7-C879-4D42-BB28-C6406F08B7FB}"/>
    <cellStyle name="Separador de milhares 2 2 6 6 2 3" xfId="5959" xr:uid="{71FD5E1F-BF85-4A26-8690-B5EAC4849D05}"/>
    <cellStyle name="Separador de milhares 2 2 6 6 3" xfId="3254" xr:uid="{A68D281C-37FA-4DA0-818C-50B341E2ECAC}"/>
    <cellStyle name="Separador de milhares 2 2 6 6 4" xfId="5958" xr:uid="{1C4300B3-A0E8-470C-B390-5D5AF6F0F119}"/>
    <cellStyle name="Separador de milhares 2 2 6 7" xfId="423" xr:uid="{25F36A87-286E-4FC9-99FB-365946B56BD6}"/>
    <cellStyle name="Separador de milhares 2 2 6 7 2" xfId="3257" xr:uid="{CD770EA3-21B4-4D5F-AD35-B322C7E17212}"/>
    <cellStyle name="Separador de milhares 2 2 6 7 2 2" xfId="5961" xr:uid="{FD4BDF7B-AAF5-49F4-885C-51F023E1C157}"/>
    <cellStyle name="Separador de milhares 2 2 6 7 3" xfId="3256" xr:uid="{EC4B6492-F061-4256-9D22-8B1B217A8256}"/>
    <cellStyle name="Separador de milhares 2 2 6 7 4" xfId="5960" xr:uid="{637382E8-D9DB-42D3-A8A5-14F9EB804A75}"/>
    <cellStyle name="Separador de milhares 2 2 6 8" xfId="968" xr:uid="{4B5A0B27-AE22-46AD-8F5D-22CA3C348544}"/>
    <cellStyle name="Separador de milhares 2 2 6 8 2" xfId="3259" xr:uid="{95D55062-D2ED-4337-8AEA-E8809CBAA24E}"/>
    <cellStyle name="Separador de milhares 2 2 6 8 2 2" xfId="5963" xr:uid="{73A31D7E-8BB4-451A-BF6B-68C3FAAC8BAD}"/>
    <cellStyle name="Separador de milhares 2 2 6 8 3" xfId="3258" xr:uid="{C4E6D0A6-78E6-4AF4-86DB-6AAC197DBD73}"/>
    <cellStyle name="Separador de milhares 2 2 6 8 4" xfId="5962" xr:uid="{D1D6A402-6107-442D-870A-EB8168202B1F}"/>
    <cellStyle name="Separador de milhares 2 2 6 9" xfId="1471" xr:uid="{861A0A63-20F7-4F10-8C12-14181A42F70A}"/>
    <cellStyle name="Separador de milhares 2 2 6 9 2" xfId="3261" xr:uid="{A393FEB2-3317-4570-ACA4-177B74B03604}"/>
    <cellStyle name="Separador de milhares 2 2 6 9 2 2" xfId="5965" xr:uid="{A467868E-90C6-47D2-A221-1DC64352A295}"/>
    <cellStyle name="Separador de milhares 2 2 6 9 3" xfId="3260" xr:uid="{69C1E556-6DEA-4BAB-83DE-001A4E0674E0}"/>
    <cellStyle name="Separador de milhares 2 2 6 9 4" xfId="5964" xr:uid="{40145881-1805-4968-819E-EA16962E2AB7}"/>
    <cellStyle name="Separador de milhares 2 2 7" xfId="204" xr:uid="{00000000-0005-0000-0000-0000CC000000}"/>
    <cellStyle name="Separador de milhares 2 2 7 10" xfId="1750" xr:uid="{4AA9977D-17CC-4F58-A46B-5BEF9236EF91}"/>
    <cellStyle name="Separador de milhares 2 2 7 10 2" xfId="3263" xr:uid="{5AECE893-E2D5-4CD7-AC4C-D7FDD4290A92}"/>
    <cellStyle name="Separador de milhares 2 2 7 10 3" xfId="5967" xr:uid="{751C71CC-FF96-4BF7-8205-516EF65EC171}"/>
    <cellStyle name="Separador de milhares 2 2 7 11" xfId="2020" xr:uid="{A6B02CA6-73A5-48DB-8E83-0E8D385A5641}"/>
    <cellStyle name="Separador de milhares 2 2 7 12" xfId="2290" xr:uid="{4A274065-DEEB-4F2C-A9D1-CEE74261A52A}"/>
    <cellStyle name="Separador de milhares 2 2 7 13" xfId="2560" xr:uid="{F721D23D-BB1D-4725-9F15-162560F21598}"/>
    <cellStyle name="Separador de milhares 2 2 7 14" xfId="3262" xr:uid="{8BD7F12F-084E-4F82-8DAF-FC9BCA0EEA66}"/>
    <cellStyle name="Separador de milhares 2 2 7 15" xfId="5966" xr:uid="{7709CC01-E6B2-4698-812D-0F80B1D219D5}"/>
    <cellStyle name="Separador de milhares 2 2 7 2" xfId="205" xr:uid="{00000000-0005-0000-0000-0000CD000000}"/>
    <cellStyle name="Separador de milhares 2 2 7 2 10" xfId="2021" xr:uid="{A6C700B2-3946-4F6E-A143-F6A04F7F6883}"/>
    <cellStyle name="Separador de milhares 2 2 7 2 11" xfId="2291" xr:uid="{D7D00DBF-E6A5-4611-B815-414381FF8227}"/>
    <cellStyle name="Separador de milhares 2 2 7 2 12" xfId="2561" xr:uid="{CEE0AE21-74FD-488E-BABE-71D58AE19F09}"/>
    <cellStyle name="Separador de milhares 2 2 7 2 13" xfId="3264" xr:uid="{CAAEFD0E-6FBF-4AE3-BAA2-1B3D39F04DC2}"/>
    <cellStyle name="Separador de milhares 2 2 7 2 14" xfId="5968" xr:uid="{38C9D310-86EA-4058-8628-B073AB0A847D}"/>
    <cellStyle name="Separador de milhares 2 2 7 2 2" xfId="206" xr:uid="{00000000-0005-0000-0000-0000CE000000}"/>
    <cellStyle name="Separador de milhares 2 2 7 2 2 10" xfId="3265" xr:uid="{97B4FE35-5BE7-48C5-AB9B-C8019EFAC0A2}"/>
    <cellStyle name="Separador de milhares 2 2 7 2 2 11" xfId="5969" xr:uid="{2A4C4B2F-20D8-4F88-8421-5B0BC1F0F2F5}"/>
    <cellStyle name="Separador de milhares 2 2 7 2 2 2" xfId="442" xr:uid="{D2A30023-ECD8-4914-9CDA-C5AA978E68F2}"/>
    <cellStyle name="Separador de milhares 2 2 7 2 2 2 2" xfId="987" xr:uid="{553AFB82-1C7F-4213-9DE0-0696F6484E3E}"/>
    <cellStyle name="Separador de milhares 2 2 7 2 2 2 2 2" xfId="3267" xr:uid="{4469D34F-40FD-435C-BDB5-F2B76F257F8E}"/>
    <cellStyle name="Separador de milhares 2 2 7 2 2 2 2 3" xfId="5971" xr:uid="{92577F21-D9D5-477B-B2D7-D0FBB0D90500}"/>
    <cellStyle name="Separador de milhares 2 2 7 2 2 2 3" xfId="3266" xr:uid="{9A52DCC6-A833-4B9B-BB9C-4C31B58EA60A}"/>
    <cellStyle name="Separador de milhares 2 2 7 2 2 2 4" xfId="5970" xr:uid="{87538110-7479-4611-BC80-888CC08FE355}"/>
    <cellStyle name="Separador de milhares 2 2 7 2 2 3" xfId="441" xr:uid="{9216AB52-FA8D-4447-B7DB-1DC7F662C8FC}"/>
    <cellStyle name="Separador de milhares 2 2 7 2 2 3 2" xfId="3269" xr:uid="{DAC28F95-2FD6-43D3-AC78-658B717668FB}"/>
    <cellStyle name="Separador de milhares 2 2 7 2 2 3 2 2" xfId="5973" xr:uid="{1AAC2DE8-00AC-40DF-9EBE-17136C224E03}"/>
    <cellStyle name="Separador de milhares 2 2 7 2 2 3 3" xfId="3268" xr:uid="{9284B475-D645-4839-8783-DB1586DD57E3}"/>
    <cellStyle name="Separador de milhares 2 2 7 2 2 3 4" xfId="5972" xr:uid="{4986D147-66B4-4521-925C-BF343F6558AD}"/>
    <cellStyle name="Separador de milhares 2 2 7 2 2 4" xfId="986" xr:uid="{AC4A7D84-6764-4A19-B3C7-24494DD47E5B}"/>
    <cellStyle name="Separador de milhares 2 2 7 2 2 4 2" xfId="3271" xr:uid="{97956F8E-A18D-497C-8944-EFAEE3DA7051}"/>
    <cellStyle name="Separador de milhares 2 2 7 2 2 4 2 2" xfId="5975" xr:uid="{206BD869-5EBF-43FA-ACEF-7CF7E9B5E7B1}"/>
    <cellStyle name="Separador de milhares 2 2 7 2 2 4 3" xfId="3270" xr:uid="{155E6DB8-AC66-4135-8667-7DE44102A355}"/>
    <cellStyle name="Separador de milhares 2 2 7 2 2 4 4" xfId="5974" xr:uid="{CAF25AD8-3914-4051-A35E-8BF467C6844E}"/>
    <cellStyle name="Separador de milhares 2 2 7 2 2 5" xfId="1481" xr:uid="{670229FA-BEE6-4EA7-9503-D7E15A5B4B6C}"/>
    <cellStyle name="Separador de milhares 2 2 7 2 2 5 2" xfId="3273" xr:uid="{130D4E22-1A1E-40B3-9AB6-6832470977DD}"/>
    <cellStyle name="Separador de milhares 2 2 7 2 2 5 2 2" xfId="5977" xr:uid="{61D448CE-9757-441E-AD51-478EEEBB277D}"/>
    <cellStyle name="Separador de milhares 2 2 7 2 2 5 3" xfId="3272" xr:uid="{5DD96ECD-272D-4032-859E-B27DE4EBE796}"/>
    <cellStyle name="Separador de milhares 2 2 7 2 2 5 4" xfId="5976" xr:uid="{74B3E2E7-FA83-4F84-A93D-AAE010383577}"/>
    <cellStyle name="Separador de milhares 2 2 7 2 2 6" xfId="1752" xr:uid="{B1CBC171-EF10-43B2-AB54-2DCF2884EBC7}"/>
    <cellStyle name="Separador de milhares 2 2 7 2 2 6 2" xfId="3274" xr:uid="{017583B7-C2A3-4A7C-A3B0-3BE91CBB3D35}"/>
    <cellStyle name="Separador de milhares 2 2 7 2 2 6 3" xfId="5978" xr:uid="{F1DA6C5A-B8E3-4EDD-AC42-49EA869AC559}"/>
    <cellStyle name="Separador de milhares 2 2 7 2 2 7" xfId="2022" xr:uid="{487A79FF-3EFF-4E2D-A252-310A448C9339}"/>
    <cellStyle name="Separador de milhares 2 2 7 2 2 8" xfId="2292" xr:uid="{2E9450D9-78C1-4473-9D1C-344BDC2D170B}"/>
    <cellStyle name="Separador de milhares 2 2 7 2 2 9" xfId="2562" xr:uid="{D15ACF62-ADFD-441F-BDF1-4F3626E1238F}"/>
    <cellStyle name="Separador de milhares 2 2 7 2 3" xfId="443" xr:uid="{F8C244A0-CBF7-4D2D-8E42-CCA32DD35F24}"/>
    <cellStyle name="Separador de milhares 2 2 7 2 3 10" xfId="5979" xr:uid="{F66FFC6F-9FEA-47B8-8BF9-319160F3D977}"/>
    <cellStyle name="Separador de milhares 2 2 7 2 3 2" xfId="444" xr:uid="{C6E3C585-24AA-4E30-8DFD-DA7E817163E2}"/>
    <cellStyle name="Separador de milhares 2 2 7 2 3 2 2" xfId="989" xr:uid="{5B986EB0-8587-4E8B-B04C-727EB6B65462}"/>
    <cellStyle name="Separador de milhares 2 2 7 2 3 2 2 2" xfId="3277" xr:uid="{20EAB6BC-4BD3-4BA7-AE01-7557161BF4E8}"/>
    <cellStyle name="Separador de milhares 2 2 7 2 3 2 2 3" xfId="5981" xr:uid="{01C8E7CD-29D9-49F2-B34D-F5AA99A33768}"/>
    <cellStyle name="Separador de milhares 2 2 7 2 3 2 3" xfId="3276" xr:uid="{C3BC63C8-ECA2-49F6-B372-1DD2B27DB76B}"/>
    <cellStyle name="Separador de milhares 2 2 7 2 3 2 4" xfId="5980" xr:uid="{A4C09231-9799-42A9-8B06-B5F82A9A54B9}"/>
    <cellStyle name="Separador de milhares 2 2 7 2 3 3" xfId="988" xr:uid="{84D83901-04AF-4013-976D-9222427B3ADD}"/>
    <cellStyle name="Separador de milhares 2 2 7 2 3 3 2" xfId="3279" xr:uid="{DA00C4AD-0068-4903-8AFE-7216EB79B7F8}"/>
    <cellStyle name="Separador de milhares 2 2 7 2 3 3 2 2" xfId="5983" xr:uid="{6985E2E5-A6EA-42DF-AEF8-A8A529FB1A01}"/>
    <cellStyle name="Separador de milhares 2 2 7 2 3 3 3" xfId="3278" xr:uid="{59F57B22-414F-4134-9B9D-A62D86DE7DAB}"/>
    <cellStyle name="Separador de milhares 2 2 7 2 3 3 4" xfId="5982" xr:uid="{99669538-685B-4F0F-AA44-98AFF878541E}"/>
    <cellStyle name="Separador de milhares 2 2 7 2 3 4" xfId="1482" xr:uid="{88659C3A-17A4-4E90-B0B8-8E4352EDE0CE}"/>
    <cellStyle name="Separador de milhares 2 2 7 2 3 4 2" xfId="3281" xr:uid="{AA7D0AE5-17B0-42DD-A05A-02A11BEE00BE}"/>
    <cellStyle name="Separador de milhares 2 2 7 2 3 4 2 2" xfId="5985" xr:uid="{B8862516-0498-4F62-8A0E-36F2C29E58E1}"/>
    <cellStyle name="Separador de milhares 2 2 7 2 3 4 3" xfId="3280" xr:uid="{D13E2D1A-ECF1-49BA-84FC-EF43E9E7ACF1}"/>
    <cellStyle name="Separador de milhares 2 2 7 2 3 4 4" xfId="5984" xr:uid="{4BC5D494-0A67-4FEB-B57E-4F73382CB156}"/>
    <cellStyle name="Separador de milhares 2 2 7 2 3 5" xfId="1753" xr:uid="{636E9E47-EE6B-48EF-B933-9878867D0D6D}"/>
    <cellStyle name="Separador de milhares 2 2 7 2 3 5 2" xfId="3283" xr:uid="{B2AC6554-9F26-41BE-B991-DDA779EC295C}"/>
    <cellStyle name="Separador de milhares 2 2 7 2 3 5 2 2" xfId="5987" xr:uid="{E3FADB3C-672D-436E-ABC8-751793806720}"/>
    <cellStyle name="Separador de milhares 2 2 7 2 3 5 3" xfId="3282" xr:uid="{A6ECE39C-693A-41D0-814D-9E4B32524DBB}"/>
    <cellStyle name="Separador de milhares 2 2 7 2 3 5 4" xfId="5986" xr:uid="{4F86D7E3-D25E-499C-B7A2-57D0F3DC83AF}"/>
    <cellStyle name="Separador de milhares 2 2 7 2 3 6" xfId="2023" xr:uid="{21C89E5F-2B23-4E47-9DF8-59083CEDE902}"/>
    <cellStyle name="Separador de milhares 2 2 7 2 3 6 2" xfId="3284" xr:uid="{7801075D-9828-4A26-9583-3A70E35BC794}"/>
    <cellStyle name="Separador de milhares 2 2 7 2 3 6 3" xfId="5988" xr:uid="{CCC37C9F-29EB-48EB-8577-0F465F51D74C}"/>
    <cellStyle name="Separador de milhares 2 2 7 2 3 7" xfId="2293" xr:uid="{A454D595-0730-4F4E-893D-E11A563D1BA2}"/>
    <cellStyle name="Separador de milhares 2 2 7 2 3 8" xfId="2563" xr:uid="{57B7FBF8-E0E0-4D30-B0AE-698B95F9A24A}"/>
    <cellStyle name="Separador de milhares 2 2 7 2 3 9" xfId="3275" xr:uid="{7F6CAB88-A70D-4F89-91B6-1B6E88B3FEAE}"/>
    <cellStyle name="Separador de milhares 2 2 7 2 4" xfId="445" xr:uid="{CCB67FAD-31BA-41C5-A49A-76CC16662F78}"/>
    <cellStyle name="Separador de milhares 2 2 7 2 4 10" xfId="5989" xr:uid="{396FACB4-82A2-4DE3-B540-E8225913B53F}"/>
    <cellStyle name="Separador de milhares 2 2 7 2 4 2" xfId="446" xr:uid="{86D86310-0E11-447B-A822-11C4C83E2289}"/>
    <cellStyle name="Separador de milhares 2 2 7 2 4 2 2" xfId="991" xr:uid="{F84F32A3-4884-4498-9D13-83C6F60C3B4C}"/>
    <cellStyle name="Separador de milhares 2 2 7 2 4 2 2 2" xfId="3287" xr:uid="{13D36C73-9F6B-4CB1-A1C4-1BAE72E9EE85}"/>
    <cellStyle name="Separador de milhares 2 2 7 2 4 2 2 3" xfId="5991" xr:uid="{E948B425-5B2C-4213-AEAB-71744DC1260F}"/>
    <cellStyle name="Separador de milhares 2 2 7 2 4 2 3" xfId="3286" xr:uid="{4ACA7990-BEF6-4E89-9B1B-9EC6107A6FAA}"/>
    <cellStyle name="Separador de milhares 2 2 7 2 4 2 4" xfId="5990" xr:uid="{36B6A6AA-4929-4BE2-A548-E4041BEC394E}"/>
    <cellStyle name="Separador de milhares 2 2 7 2 4 3" xfId="990" xr:uid="{A70EDA73-8BEC-4653-B048-4701AB61A056}"/>
    <cellStyle name="Separador de milhares 2 2 7 2 4 3 2" xfId="3289" xr:uid="{E91365C8-4AFE-41DD-9312-D6401E2FFC4B}"/>
    <cellStyle name="Separador de milhares 2 2 7 2 4 3 2 2" xfId="5993" xr:uid="{E46FFF91-0529-4947-B2F5-70F1CF5B9B6D}"/>
    <cellStyle name="Separador de milhares 2 2 7 2 4 3 3" xfId="3288" xr:uid="{FC7CA4E4-9EE2-4A21-9CAF-7F21F3708D11}"/>
    <cellStyle name="Separador de milhares 2 2 7 2 4 3 4" xfId="5992" xr:uid="{50154063-C16B-425E-8E7F-1505DAF97CA0}"/>
    <cellStyle name="Separador de milhares 2 2 7 2 4 4" xfId="1483" xr:uid="{E5AE7F85-2338-4A92-825B-263E493F74C0}"/>
    <cellStyle name="Separador de milhares 2 2 7 2 4 4 2" xfId="3291" xr:uid="{B7C1041B-CC70-4A2A-ACA2-2CEF2142AD77}"/>
    <cellStyle name="Separador de milhares 2 2 7 2 4 4 2 2" xfId="5995" xr:uid="{7E6E7549-F486-4824-AB71-9FA567295D4C}"/>
    <cellStyle name="Separador de milhares 2 2 7 2 4 4 3" xfId="3290" xr:uid="{2577F6A9-956C-42EF-A145-5032ED69D32D}"/>
    <cellStyle name="Separador de milhares 2 2 7 2 4 4 4" xfId="5994" xr:uid="{1DE2C679-CA7B-4024-AD6A-403D8900F3F3}"/>
    <cellStyle name="Separador de milhares 2 2 7 2 4 5" xfId="1754" xr:uid="{EBACDFC1-CFA3-474B-B48B-CB25C321138F}"/>
    <cellStyle name="Separador de milhares 2 2 7 2 4 5 2" xfId="3293" xr:uid="{6D9BF37B-1466-4EA8-A685-58172B281F63}"/>
    <cellStyle name="Separador de milhares 2 2 7 2 4 5 2 2" xfId="5997" xr:uid="{E581D294-BBE8-413A-BBFE-B3470661A5E4}"/>
    <cellStyle name="Separador de milhares 2 2 7 2 4 5 3" xfId="3292" xr:uid="{C7966553-DA56-4C5A-BBFF-7CFD7657C5A6}"/>
    <cellStyle name="Separador de milhares 2 2 7 2 4 5 4" xfId="5996" xr:uid="{A90401AA-022A-43B4-B792-73211F405D15}"/>
    <cellStyle name="Separador de milhares 2 2 7 2 4 6" xfId="2024" xr:uid="{E7168DB5-C16E-4037-8AA8-3C3DED987441}"/>
    <cellStyle name="Separador de milhares 2 2 7 2 4 6 2" xfId="3294" xr:uid="{45B6D5BB-FB4F-439A-8B2C-A80207753EF5}"/>
    <cellStyle name="Separador de milhares 2 2 7 2 4 6 3" xfId="5998" xr:uid="{DC9206A2-9251-42CC-8A71-CF95B3B87065}"/>
    <cellStyle name="Separador de milhares 2 2 7 2 4 7" xfId="2294" xr:uid="{5005B031-0196-4FE7-9E20-608FA5483EF2}"/>
    <cellStyle name="Separador de milhares 2 2 7 2 4 8" xfId="2564" xr:uid="{A0101063-4C74-4AB8-B2FB-DBA46E3C2D4A}"/>
    <cellStyle name="Separador de milhares 2 2 7 2 4 9" xfId="3285" xr:uid="{C654B5E4-A977-4EC2-91CE-9375AC30C2F3}"/>
    <cellStyle name="Separador de milhares 2 2 7 2 5" xfId="447" xr:uid="{75A65660-F8BB-4426-ADD0-53AFDB8B8257}"/>
    <cellStyle name="Separador de milhares 2 2 7 2 5 2" xfId="992" xr:uid="{2792A02B-2514-4201-B7E9-0039D3BCAD2C}"/>
    <cellStyle name="Separador de milhares 2 2 7 2 5 2 2" xfId="3296" xr:uid="{AC15D644-80C9-4780-990C-1098FFDB32B6}"/>
    <cellStyle name="Separador de milhares 2 2 7 2 5 2 3" xfId="6000" xr:uid="{3EA709F0-D407-41C3-AAF6-FAD33B54EED8}"/>
    <cellStyle name="Separador de milhares 2 2 7 2 5 3" xfId="3295" xr:uid="{D988DE35-E875-43C5-8158-5DC60382E3CB}"/>
    <cellStyle name="Separador de milhares 2 2 7 2 5 4" xfId="5999" xr:uid="{C5383E88-DB27-406C-9FA2-9C41F0FA9C8C}"/>
    <cellStyle name="Separador de milhares 2 2 7 2 6" xfId="440" xr:uid="{599FDB80-710D-4E12-9642-98CCD4C70632}"/>
    <cellStyle name="Separador de milhares 2 2 7 2 6 2" xfId="3298" xr:uid="{3B3830E7-DF49-4B93-AD39-9AA7C17BB69F}"/>
    <cellStyle name="Separador de milhares 2 2 7 2 6 2 2" xfId="6002" xr:uid="{00D37195-2111-4CD5-BE66-64E04DC7F5F5}"/>
    <cellStyle name="Separador de milhares 2 2 7 2 6 3" xfId="3297" xr:uid="{A395BC90-C1DC-40BB-9791-7B8FB07AFD83}"/>
    <cellStyle name="Separador de milhares 2 2 7 2 6 4" xfId="6001" xr:uid="{91AAC472-CDE7-49BD-B5D7-A52C694B3F05}"/>
    <cellStyle name="Separador de milhares 2 2 7 2 7" xfId="985" xr:uid="{D1392074-0272-45DC-B787-82B9073E64BB}"/>
    <cellStyle name="Separador de milhares 2 2 7 2 7 2" xfId="3300" xr:uid="{673AE6DB-F6DA-4199-8278-9640B3E0399E}"/>
    <cellStyle name="Separador de milhares 2 2 7 2 7 2 2" xfId="6004" xr:uid="{E23AFBF9-9976-4B30-8BD6-ABF072C7389C}"/>
    <cellStyle name="Separador de milhares 2 2 7 2 7 3" xfId="3299" xr:uid="{BB5853DF-09CE-402F-B685-900F0EF0A204}"/>
    <cellStyle name="Separador de milhares 2 2 7 2 7 4" xfId="6003" xr:uid="{5026657E-EC75-4B9E-8A3E-A0A54A5709F4}"/>
    <cellStyle name="Separador de milhares 2 2 7 2 8" xfId="1480" xr:uid="{78F5B320-7206-4759-8FA2-61A94DD059D1}"/>
    <cellStyle name="Separador de milhares 2 2 7 2 8 2" xfId="3302" xr:uid="{BEE1BAA1-3AAE-48E0-913A-4BECE4D4574C}"/>
    <cellStyle name="Separador de milhares 2 2 7 2 8 2 2" xfId="6006" xr:uid="{DBE1567E-61F3-45DF-B00E-D62DD45D93D2}"/>
    <cellStyle name="Separador de milhares 2 2 7 2 8 3" xfId="3301" xr:uid="{C746FC12-9A8B-45EB-9449-8A5032DC3D71}"/>
    <cellStyle name="Separador de milhares 2 2 7 2 8 4" xfId="6005" xr:uid="{498587D9-2A5D-459F-9B9C-CC04E3F26908}"/>
    <cellStyle name="Separador de milhares 2 2 7 2 9" xfId="1751" xr:uid="{5B940E3F-BF5D-4D01-A6DF-56CF358A3640}"/>
    <cellStyle name="Separador de milhares 2 2 7 2 9 2" xfId="3303" xr:uid="{8DCDF990-B68F-4F2A-8589-9966627CA5EB}"/>
    <cellStyle name="Separador de milhares 2 2 7 2 9 3" xfId="6007" xr:uid="{E4078CF5-0BD9-41FA-9F1A-D207E73DF9C0}"/>
    <cellStyle name="Separador de milhares 2 2 7 3" xfId="207" xr:uid="{00000000-0005-0000-0000-0000CF000000}"/>
    <cellStyle name="Separador de milhares 2 2 7 3 10" xfId="3304" xr:uid="{DA8D11AF-1DF3-418E-86DA-7843F4526974}"/>
    <cellStyle name="Separador de milhares 2 2 7 3 11" xfId="6008" xr:uid="{6C2D6C35-00F6-48E7-B23A-55B1352E4A48}"/>
    <cellStyle name="Separador de milhares 2 2 7 3 2" xfId="449" xr:uid="{532DE1E3-A695-4F69-BE04-8E659B23BCBE}"/>
    <cellStyle name="Separador de milhares 2 2 7 3 2 2" xfId="994" xr:uid="{EA0FA02D-21BE-46E2-AFD0-C115EF3DCD4C}"/>
    <cellStyle name="Separador de milhares 2 2 7 3 2 2 2" xfId="3306" xr:uid="{1E5FD454-D858-44FD-8BD4-D215A16B2537}"/>
    <cellStyle name="Separador de milhares 2 2 7 3 2 2 3" xfId="6010" xr:uid="{F415F2AB-2D8C-4873-A629-C7238954FB88}"/>
    <cellStyle name="Separador de milhares 2 2 7 3 2 3" xfId="3305" xr:uid="{D5350B4D-3275-43E7-8433-A596C5C7DCD3}"/>
    <cellStyle name="Separador de milhares 2 2 7 3 2 4" xfId="6009" xr:uid="{69A35D51-A92D-4A86-9753-823D2908647E}"/>
    <cellStyle name="Separador de milhares 2 2 7 3 3" xfId="448" xr:uid="{F0ED995E-4B67-4E18-835D-056E4AC91F5E}"/>
    <cellStyle name="Separador de milhares 2 2 7 3 3 2" xfId="3308" xr:uid="{E129AB25-F7F8-4874-882F-01E2DC7EFC4C}"/>
    <cellStyle name="Separador de milhares 2 2 7 3 3 2 2" xfId="6012" xr:uid="{D38056F7-CFDB-414D-817C-69BC0FE5E0FD}"/>
    <cellStyle name="Separador de milhares 2 2 7 3 3 3" xfId="3307" xr:uid="{D565A020-47A2-4E22-9879-E4E478F46B7A}"/>
    <cellStyle name="Separador de milhares 2 2 7 3 3 4" xfId="6011" xr:uid="{56F9542D-2B2F-443D-B3D9-3DEAF62D35A8}"/>
    <cellStyle name="Separador de milhares 2 2 7 3 4" xfId="993" xr:uid="{D010DAD4-7F80-44D4-862E-56CF81C2AF67}"/>
    <cellStyle name="Separador de milhares 2 2 7 3 4 2" xfId="3310" xr:uid="{A6C1EF40-E414-4498-BE8B-94216FC740F2}"/>
    <cellStyle name="Separador de milhares 2 2 7 3 4 2 2" xfId="6014" xr:uid="{9A6128A0-5131-42E6-B73C-B1A462F072F1}"/>
    <cellStyle name="Separador de milhares 2 2 7 3 4 3" xfId="3309" xr:uid="{2D136B8B-F16E-4C9D-BC92-501904AF430E}"/>
    <cellStyle name="Separador de milhares 2 2 7 3 4 4" xfId="6013" xr:uid="{E3C78427-3892-4A2C-BD17-A7C4BDBF403D}"/>
    <cellStyle name="Separador de milhares 2 2 7 3 5" xfId="1484" xr:uid="{A7963DBB-97F6-430D-B297-FE593D210E14}"/>
    <cellStyle name="Separador de milhares 2 2 7 3 5 2" xfId="3312" xr:uid="{DD809D26-1B49-499D-9F36-523E3394F29E}"/>
    <cellStyle name="Separador de milhares 2 2 7 3 5 2 2" xfId="6016" xr:uid="{46EF1963-44E2-40A2-9933-92849E1EA6DF}"/>
    <cellStyle name="Separador de milhares 2 2 7 3 5 3" xfId="3311" xr:uid="{E02A05FF-D515-4516-B9A8-CE66AA7E536D}"/>
    <cellStyle name="Separador de milhares 2 2 7 3 5 4" xfId="6015" xr:uid="{1D05DFC3-35DE-4BCB-98A0-7E2D6B1333B2}"/>
    <cellStyle name="Separador de milhares 2 2 7 3 6" xfId="1755" xr:uid="{B3DB32BE-12D6-45C6-84AF-9AA0DB71CC5C}"/>
    <cellStyle name="Separador de milhares 2 2 7 3 6 2" xfId="3313" xr:uid="{A6F67823-FA59-4C18-A952-B91B937E7310}"/>
    <cellStyle name="Separador de milhares 2 2 7 3 6 3" xfId="6017" xr:uid="{B4DD47D6-DB4E-423B-AA11-34C1727D8F33}"/>
    <cellStyle name="Separador de milhares 2 2 7 3 7" xfId="2025" xr:uid="{36BE2F8F-BCD1-4EFB-B456-9DF4C714F956}"/>
    <cellStyle name="Separador de milhares 2 2 7 3 8" xfId="2295" xr:uid="{62B69279-2CA1-440F-B527-4DAA3D34F27C}"/>
    <cellStyle name="Separador de milhares 2 2 7 3 9" xfId="2565" xr:uid="{727E1786-3E4F-459D-9A60-436B00508450}"/>
    <cellStyle name="Separador de milhares 2 2 7 4" xfId="450" xr:uid="{359703B7-2B75-46AA-A5C0-54E3E4F1CD8E}"/>
    <cellStyle name="Separador de milhares 2 2 7 4 10" xfId="6018" xr:uid="{8246BF67-D75F-444C-B03C-0A6896687C09}"/>
    <cellStyle name="Separador de milhares 2 2 7 4 2" xfId="451" xr:uid="{E8E2DFA6-43D6-4825-8DB9-C8428EF8E374}"/>
    <cellStyle name="Separador de milhares 2 2 7 4 2 2" xfId="996" xr:uid="{102C9C7D-4D13-4E05-8C99-84FF0AECE853}"/>
    <cellStyle name="Separador de milhares 2 2 7 4 2 2 2" xfId="3316" xr:uid="{1C849278-1DA3-4EA8-8E07-D1104D1C56B7}"/>
    <cellStyle name="Separador de milhares 2 2 7 4 2 2 3" xfId="6020" xr:uid="{E3D43C40-760A-48C0-80C5-318A48F6B4CE}"/>
    <cellStyle name="Separador de milhares 2 2 7 4 2 3" xfId="3315" xr:uid="{E58B1D3C-91A4-45FC-977A-828615CB6EFF}"/>
    <cellStyle name="Separador de milhares 2 2 7 4 2 4" xfId="6019" xr:uid="{5DA5BA11-D79C-40C3-88F2-38A5A05337CA}"/>
    <cellStyle name="Separador de milhares 2 2 7 4 3" xfId="995" xr:uid="{70B5DB3C-4445-4055-887B-1FCD6B468DAD}"/>
    <cellStyle name="Separador de milhares 2 2 7 4 3 2" xfId="3318" xr:uid="{CBCF0F6A-E13B-4851-B355-3FF90D130E12}"/>
    <cellStyle name="Separador de milhares 2 2 7 4 3 2 2" xfId="6022" xr:uid="{25853C64-E588-40B8-BC99-DBFC4339CBFB}"/>
    <cellStyle name="Separador de milhares 2 2 7 4 3 3" xfId="3317" xr:uid="{DCC2233C-1A7A-4ED6-B1E5-0A70A81AF483}"/>
    <cellStyle name="Separador de milhares 2 2 7 4 3 4" xfId="6021" xr:uid="{CA381882-E2F0-4D3B-9133-6888EE76F508}"/>
    <cellStyle name="Separador de milhares 2 2 7 4 4" xfId="1485" xr:uid="{09872479-7E80-4D60-B1A3-89B276459B18}"/>
    <cellStyle name="Separador de milhares 2 2 7 4 4 2" xfId="3320" xr:uid="{B039333A-8C4C-4CC9-BE3D-F8C2C8499486}"/>
    <cellStyle name="Separador de milhares 2 2 7 4 4 2 2" xfId="6024" xr:uid="{E713E573-59C6-40E9-9263-9B7E079B2032}"/>
    <cellStyle name="Separador de milhares 2 2 7 4 4 3" xfId="3319" xr:uid="{75F8196E-B9D4-4BB5-83B0-E4C2136DD8E1}"/>
    <cellStyle name="Separador de milhares 2 2 7 4 4 4" xfId="6023" xr:uid="{916F4AF3-1671-4D68-937E-05B7BCB71747}"/>
    <cellStyle name="Separador de milhares 2 2 7 4 5" xfId="1756" xr:uid="{AD03F29E-A722-4A44-BEF6-6960A6447CC5}"/>
    <cellStyle name="Separador de milhares 2 2 7 4 5 2" xfId="3322" xr:uid="{FDB9B156-1AFF-4B1D-88F0-35A030E2CEC1}"/>
    <cellStyle name="Separador de milhares 2 2 7 4 5 2 2" xfId="6026" xr:uid="{32A9C409-0322-44FE-9445-57053ED5F985}"/>
    <cellStyle name="Separador de milhares 2 2 7 4 5 3" xfId="3321" xr:uid="{DE3CA585-BAB6-40D6-BD84-20427BBEE02C}"/>
    <cellStyle name="Separador de milhares 2 2 7 4 5 4" xfId="6025" xr:uid="{3EED18CC-81EE-4ED9-B146-303EF1562F1C}"/>
    <cellStyle name="Separador de milhares 2 2 7 4 6" xfId="2026" xr:uid="{B2F91C3D-9DC9-404B-921C-ECA09A1F1E0F}"/>
    <cellStyle name="Separador de milhares 2 2 7 4 6 2" xfId="3323" xr:uid="{C961BEE4-FAED-4DDA-8AC9-0B5D40F5E387}"/>
    <cellStyle name="Separador de milhares 2 2 7 4 6 3" xfId="6027" xr:uid="{5E58B321-3380-4575-8681-34165F49E376}"/>
    <cellStyle name="Separador de milhares 2 2 7 4 7" xfId="2296" xr:uid="{559211EA-AD0A-4009-926F-2698A37D4303}"/>
    <cellStyle name="Separador de milhares 2 2 7 4 8" xfId="2566" xr:uid="{7E91BD1D-8828-449F-A39B-BEE9A2F040C7}"/>
    <cellStyle name="Separador de milhares 2 2 7 4 9" xfId="3314" xr:uid="{732E672E-B5D0-4B84-BC16-7CF73C02EAB3}"/>
    <cellStyle name="Separador de milhares 2 2 7 5" xfId="452" xr:uid="{E8A07C78-4359-490F-88B5-217C5859011A}"/>
    <cellStyle name="Separador de milhares 2 2 7 5 10" xfId="6028" xr:uid="{04516E14-4A79-4B82-A718-16225CF802A3}"/>
    <cellStyle name="Separador de milhares 2 2 7 5 2" xfId="453" xr:uid="{ADE8E49E-1576-4B6C-831D-011992026469}"/>
    <cellStyle name="Separador de milhares 2 2 7 5 2 2" xfId="998" xr:uid="{E9D0DB9B-0EB3-4975-9EE2-A3BC9E692ACD}"/>
    <cellStyle name="Separador de milhares 2 2 7 5 2 2 2" xfId="3326" xr:uid="{CC4B7B14-0016-4B05-9C40-DB3A6A67B5E8}"/>
    <cellStyle name="Separador de milhares 2 2 7 5 2 2 3" xfId="6030" xr:uid="{812614A2-06CD-4315-8AD7-C9987422DF00}"/>
    <cellStyle name="Separador de milhares 2 2 7 5 2 3" xfId="3325" xr:uid="{437AA483-7F47-40D0-B4C1-77BFB202D852}"/>
    <cellStyle name="Separador de milhares 2 2 7 5 2 4" xfId="6029" xr:uid="{1E233375-2BC4-4529-A273-EAF717D147C2}"/>
    <cellStyle name="Separador de milhares 2 2 7 5 3" xfId="997" xr:uid="{FBD6B1E1-2DCD-4E1C-BE2B-7B154EBC8F6D}"/>
    <cellStyle name="Separador de milhares 2 2 7 5 3 2" xfId="3328" xr:uid="{3FECCD21-CE42-4254-9442-B6FADE4EB9EC}"/>
    <cellStyle name="Separador de milhares 2 2 7 5 3 2 2" xfId="6032" xr:uid="{59702A35-79EE-4498-93C5-98CE240DC989}"/>
    <cellStyle name="Separador de milhares 2 2 7 5 3 3" xfId="3327" xr:uid="{BB857829-7980-4427-89BC-A21F27749673}"/>
    <cellStyle name="Separador de milhares 2 2 7 5 3 4" xfId="6031" xr:uid="{E53CD99F-1576-4C75-B9D8-664D31A1B4BE}"/>
    <cellStyle name="Separador de milhares 2 2 7 5 4" xfId="1486" xr:uid="{D8F8561C-7877-44B4-80BA-A54A798407D0}"/>
    <cellStyle name="Separador de milhares 2 2 7 5 4 2" xfId="3330" xr:uid="{B8804583-7217-40EC-BE15-C14DA9253888}"/>
    <cellStyle name="Separador de milhares 2 2 7 5 4 2 2" xfId="6034" xr:uid="{9C58A5E8-36FA-44D7-A1D3-48F7EED6FA7A}"/>
    <cellStyle name="Separador de milhares 2 2 7 5 4 3" xfId="3329" xr:uid="{FA5FF249-4814-4253-9CB5-B77A1E12187A}"/>
    <cellStyle name="Separador de milhares 2 2 7 5 4 4" xfId="6033" xr:uid="{30C2A153-8389-4FD5-B54C-3ABC8ED3A603}"/>
    <cellStyle name="Separador de milhares 2 2 7 5 5" xfId="1757" xr:uid="{A0B18907-C96D-4A29-B39A-4C255BFC5CE6}"/>
    <cellStyle name="Separador de milhares 2 2 7 5 5 2" xfId="3332" xr:uid="{FA84B4DF-A792-4B9F-87B2-4EAFC2C8F808}"/>
    <cellStyle name="Separador de milhares 2 2 7 5 5 2 2" xfId="6036" xr:uid="{C1EBE4AB-8D81-4D3D-B677-7FDE36313FF5}"/>
    <cellStyle name="Separador de milhares 2 2 7 5 5 3" xfId="3331" xr:uid="{E7684D87-6642-4B33-9500-3D764D3117E7}"/>
    <cellStyle name="Separador de milhares 2 2 7 5 5 4" xfId="6035" xr:uid="{BA3041B7-475D-4507-AA29-36BBB65B7350}"/>
    <cellStyle name="Separador de milhares 2 2 7 5 6" xfId="2027" xr:uid="{63198165-3CCC-4563-BB99-0B04602F6550}"/>
    <cellStyle name="Separador de milhares 2 2 7 5 6 2" xfId="3333" xr:uid="{72CE8D35-31A1-480D-95B9-BC32EE87E7B8}"/>
    <cellStyle name="Separador de milhares 2 2 7 5 6 3" xfId="6037" xr:uid="{BD6BE1E8-3592-4655-BCE4-C178BB532C22}"/>
    <cellStyle name="Separador de milhares 2 2 7 5 7" xfId="2297" xr:uid="{3B9735FB-C91D-430E-9BC6-A726E6EDA1B8}"/>
    <cellStyle name="Separador de milhares 2 2 7 5 8" xfId="2567" xr:uid="{90F31B64-A0F3-44B3-8FB1-B19EF6F7EECF}"/>
    <cellStyle name="Separador de milhares 2 2 7 5 9" xfId="3324" xr:uid="{578CC269-1A42-4D23-A446-71CBB12F5123}"/>
    <cellStyle name="Separador de milhares 2 2 7 6" xfId="454" xr:uid="{3CB00F1A-4519-4ECC-B03A-C7820A1F5DCF}"/>
    <cellStyle name="Separador de milhares 2 2 7 6 2" xfId="999" xr:uid="{CC14AFF7-7281-4C76-9ECC-E01567FC3EE9}"/>
    <cellStyle name="Separador de milhares 2 2 7 6 2 2" xfId="3335" xr:uid="{26A38C31-B159-48E7-A75A-722C252EB108}"/>
    <cellStyle name="Separador de milhares 2 2 7 6 2 3" xfId="6039" xr:uid="{CABD6D05-0FCF-4B36-B0AE-E9D67FB6BFC7}"/>
    <cellStyle name="Separador de milhares 2 2 7 6 3" xfId="3334" xr:uid="{54B23C1B-3E09-4471-8D81-81726034F7E3}"/>
    <cellStyle name="Separador de milhares 2 2 7 6 4" xfId="6038" xr:uid="{DD2BD7A5-86DE-46AA-BD8B-6203F4E478EC}"/>
    <cellStyle name="Separador de milhares 2 2 7 7" xfId="439" xr:uid="{59B27C4E-9D09-4B33-941B-EFFF5390EACC}"/>
    <cellStyle name="Separador de milhares 2 2 7 7 2" xfId="3337" xr:uid="{EA3E0BB6-8476-4A47-A4F2-5C5E8B4C5E37}"/>
    <cellStyle name="Separador de milhares 2 2 7 7 2 2" xfId="6041" xr:uid="{845A268E-DDC9-4F86-89D6-5EF175F4D981}"/>
    <cellStyle name="Separador de milhares 2 2 7 7 3" xfId="3336" xr:uid="{DD7230A9-0BDA-41D1-B648-F61E4EC26CAA}"/>
    <cellStyle name="Separador de milhares 2 2 7 7 4" xfId="6040" xr:uid="{9B0A239B-49A0-4BC2-BECB-30CE576364C9}"/>
    <cellStyle name="Separador de milhares 2 2 7 8" xfId="984" xr:uid="{897F0F9A-2640-4D2D-A728-96528031CCBA}"/>
    <cellStyle name="Separador de milhares 2 2 7 8 2" xfId="3339" xr:uid="{DD5F506C-7175-4320-96B6-70E0206C5421}"/>
    <cellStyle name="Separador de milhares 2 2 7 8 2 2" xfId="6043" xr:uid="{AC90D2FB-0A19-464C-806B-69EE0DCFF776}"/>
    <cellStyle name="Separador de milhares 2 2 7 8 3" xfId="3338" xr:uid="{945BF2E8-CAF1-4D2F-AA69-B5396FF036BD}"/>
    <cellStyle name="Separador de milhares 2 2 7 8 4" xfId="6042" xr:uid="{757DE05B-D729-481E-987E-1293C1AB4630}"/>
    <cellStyle name="Separador de milhares 2 2 7 9" xfId="1479" xr:uid="{A1B0D44A-68C0-4235-81C8-64467380EEBC}"/>
    <cellStyle name="Separador de milhares 2 2 7 9 2" xfId="3341" xr:uid="{71B57177-B26F-400A-A97A-089BDA44F2BD}"/>
    <cellStyle name="Separador de milhares 2 2 7 9 2 2" xfId="6045" xr:uid="{FAE82E4D-4DDF-4740-B1DD-337CE556FFD9}"/>
    <cellStyle name="Separador de milhares 2 2 7 9 3" xfId="3340" xr:uid="{4B0B10A8-BDF5-4307-8A29-B0A1AB6FE9FA}"/>
    <cellStyle name="Separador de milhares 2 2 7 9 4" xfId="6044" xr:uid="{910282D4-357C-4F45-A5D2-3848E24A1C2D}"/>
    <cellStyle name="Separador de milhares 2 2 8" xfId="208" xr:uid="{00000000-0005-0000-0000-0000D0000000}"/>
    <cellStyle name="Separador de milhares 2 2 8 10" xfId="1758" xr:uid="{633EF8E4-746E-493E-8338-D963805897E7}"/>
    <cellStyle name="Separador de milhares 2 2 8 10 2" xfId="3343" xr:uid="{9828AD23-C1E5-4498-9BF3-80249B6D7F3D}"/>
    <cellStyle name="Separador de milhares 2 2 8 10 3" xfId="6047" xr:uid="{64A9CDE6-B64C-4E30-BA11-55D0B951B2BE}"/>
    <cellStyle name="Separador de milhares 2 2 8 11" xfId="2028" xr:uid="{464674CA-6DE6-4211-8583-DDCD8CED2E9B}"/>
    <cellStyle name="Separador de milhares 2 2 8 12" xfId="2298" xr:uid="{55D961B9-C5CF-4C90-9416-4AAAC0F56D73}"/>
    <cellStyle name="Separador de milhares 2 2 8 13" xfId="2568" xr:uid="{8D4C1B7C-545D-482D-85DC-56BDEE39FBC2}"/>
    <cellStyle name="Separador de milhares 2 2 8 14" xfId="3342" xr:uid="{0534B3C7-DBE9-41B2-B936-B1F3F2A51F35}"/>
    <cellStyle name="Separador de milhares 2 2 8 15" xfId="6046" xr:uid="{0CC0A06F-AC9C-4271-B16D-7A17CCB3102A}"/>
    <cellStyle name="Separador de milhares 2 2 8 2" xfId="209" xr:uid="{00000000-0005-0000-0000-0000D1000000}"/>
    <cellStyle name="Separador de milhares 2 2 8 2 10" xfId="2029" xr:uid="{FF6F4AB6-A338-4B2F-A2D6-66E43B00D72F}"/>
    <cellStyle name="Separador de milhares 2 2 8 2 11" xfId="2299" xr:uid="{6AE48545-E319-4EF7-A49B-96FE80FD8E9F}"/>
    <cellStyle name="Separador de milhares 2 2 8 2 12" xfId="2569" xr:uid="{B0B14BFA-2FDF-4C8C-877B-1188D49E2D0E}"/>
    <cellStyle name="Separador de milhares 2 2 8 2 13" xfId="3344" xr:uid="{E81A4B8C-6EA5-457A-9A7A-50BC5354A559}"/>
    <cellStyle name="Separador de milhares 2 2 8 2 14" xfId="6048" xr:uid="{5E5AB285-F344-49BA-A264-51B895742926}"/>
    <cellStyle name="Separador de milhares 2 2 8 2 2" xfId="210" xr:uid="{00000000-0005-0000-0000-0000D2000000}"/>
    <cellStyle name="Separador de milhares 2 2 8 2 2 10" xfId="3345" xr:uid="{4B8DC922-0E48-45F6-BFAE-B43346FCFF9B}"/>
    <cellStyle name="Separador de milhares 2 2 8 2 2 11" xfId="6049" xr:uid="{3B358BDF-AEC1-48AB-96AE-5CA9CF4EE097}"/>
    <cellStyle name="Separador de milhares 2 2 8 2 2 2" xfId="458" xr:uid="{EFDAD5CD-A7B3-482C-BF1A-50B2D0D1BC06}"/>
    <cellStyle name="Separador de milhares 2 2 8 2 2 2 2" xfId="1003" xr:uid="{53C81E5E-5F83-44BD-802A-FDC430EEE3A9}"/>
    <cellStyle name="Separador de milhares 2 2 8 2 2 2 2 2" xfId="3347" xr:uid="{7BCA57BE-08B9-47A2-9F86-C0EDCEF033BA}"/>
    <cellStyle name="Separador de milhares 2 2 8 2 2 2 2 3" xfId="6051" xr:uid="{6EDDD909-92C1-472E-9796-A79C1315F664}"/>
    <cellStyle name="Separador de milhares 2 2 8 2 2 2 3" xfId="3346" xr:uid="{F7142C17-189F-4CCD-B352-5AC25B66B002}"/>
    <cellStyle name="Separador de milhares 2 2 8 2 2 2 4" xfId="6050" xr:uid="{D2A1453A-7E0D-49EA-8A1C-89E3270DA8FF}"/>
    <cellStyle name="Separador de milhares 2 2 8 2 2 3" xfId="457" xr:uid="{2BE3AD27-FA4C-4485-A95E-2D965DB5A0E0}"/>
    <cellStyle name="Separador de milhares 2 2 8 2 2 3 2" xfId="3349" xr:uid="{5C036045-A582-48C5-8AAF-F789C528D21F}"/>
    <cellStyle name="Separador de milhares 2 2 8 2 2 3 2 2" xfId="6053" xr:uid="{D4D347EE-FABE-4563-ABFA-520D57269045}"/>
    <cellStyle name="Separador de milhares 2 2 8 2 2 3 3" xfId="3348" xr:uid="{6E01A279-F545-4EC4-8422-871B507F7803}"/>
    <cellStyle name="Separador de milhares 2 2 8 2 2 3 4" xfId="6052" xr:uid="{ACFCCF7E-9F84-4A73-A365-855904170F25}"/>
    <cellStyle name="Separador de milhares 2 2 8 2 2 4" xfId="1002" xr:uid="{361255E1-27CC-4917-A53D-C8EB8022BC0B}"/>
    <cellStyle name="Separador de milhares 2 2 8 2 2 4 2" xfId="3351" xr:uid="{E649CD0F-CD46-4129-8BB6-CCFA84186262}"/>
    <cellStyle name="Separador de milhares 2 2 8 2 2 4 2 2" xfId="6055" xr:uid="{054879B3-E6F1-4E92-A261-2C3015C04A6D}"/>
    <cellStyle name="Separador de milhares 2 2 8 2 2 4 3" xfId="3350" xr:uid="{6713E3B3-8DCB-47FF-8E59-7A626CBEF160}"/>
    <cellStyle name="Separador de milhares 2 2 8 2 2 4 4" xfId="6054" xr:uid="{99BACB3B-7E4D-4B21-B82F-55215F7839D0}"/>
    <cellStyle name="Separador de milhares 2 2 8 2 2 5" xfId="1489" xr:uid="{DE9AEDB3-A6AD-4DC3-B36F-650CBBA5B98A}"/>
    <cellStyle name="Separador de milhares 2 2 8 2 2 5 2" xfId="3353" xr:uid="{5EE3435C-E366-41B4-B7DC-15C094363EDD}"/>
    <cellStyle name="Separador de milhares 2 2 8 2 2 5 2 2" xfId="6057" xr:uid="{BF517083-AB57-46A4-AF95-93CEE9A99C30}"/>
    <cellStyle name="Separador de milhares 2 2 8 2 2 5 3" xfId="3352" xr:uid="{A40BEB2A-26C6-4526-941F-5F57D6E8135C}"/>
    <cellStyle name="Separador de milhares 2 2 8 2 2 5 4" xfId="6056" xr:uid="{8A23A18B-5572-4012-8C8B-D22E2AF5A679}"/>
    <cellStyle name="Separador de milhares 2 2 8 2 2 6" xfId="1760" xr:uid="{9EC6A53E-A2B8-4D86-942B-ABC6E87DA230}"/>
    <cellStyle name="Separador de milhares 2 2 8 2 2 6 2" xfId="3354" xr:uid="{269779B1-56F8-46A9-9C5A-9B0C54197994}"/>
    <cellStyle name="Separador de milhares 2 2 8 2 2 6 3" xfId="6058" xr:uid="{1C972E7F-F442-4F8A-B07C-800294C50C4B}"/>
    <cellStyle name="Separador de milhares 2 2 8 2 2 7" xfId="2030" xr:uid="{4CF9861E-AE07-4BA2-8111-CEAD7BD5CFC9}"/>
    <cellStyle name="Separador de milhares 2 2 8 2 2 8" xfId="2300" xr:uid="{490877B3-845B-4560-8EBA-BC1E31F5A3A8}"/>
    <cellStyle name="Separador de milhares 2 2 8 2 2 9" xfId="2570" xr:uid="{448C9D15-BBCD-4452-9298-9D01899EC176}"/>
    <cellStyle name="Separador de milhares 2 2 8 2 3" xfId="459" xr:uid="{59D1C5D2-BFB4-4084-85C3-793074B57657}"/>
    <cellStyle name="Separador de milhares 2 2 8 2 3 10" xfId="6059" xr:uid="{41C6A6C4-39BB-4723-B754-09471C68DE4D}"/>
    <cellStyle name="Separador de milhares 2 2 8 2 3 2" xfId="460" xr:uid="{9CB1335A-3932-4F48-A7EF-13CDB351EC48}"/>
    <cellStyle name="Separador de milhares 2 2 8 2 3 2 2" xfId="1005" xr:uid="{B0DD4DDB-DE81-40B1-A5C3-70CC1A0CB9CD}"/>
    <cellStyle name="Separador de milhares 2 2 8 2 3 2 2 2" xfId="3357" xr:uid="{4CD6B64D-292B-4DF6-8DDE-E4C28F01E3E6}"/>
    <cellStyle name="Separador de milhares 2 2 8 2 3 2 2 3" xfId="6061" xr:uid="{1839EB54-92AB-4684-9BAB-CBB5C9B9DE9B}"/>
    <cellStyle name="Separador de milhares 2 2 8 2 3 2 3" xfId="3356" xr:uid="{5EEC6146-3949-4D7F-8CCB-39D5C50878FA}"/>
    <cellStyle name="Separador de milhares 2 2 8 2 3 2 4" xfId="6060" xr:uid="{361803C6-F796-4F75-BE05-337E7EDDA292}"/>
    <cellStyle name="Separador de milhares 2 2 8 2 3 3" xfId="1004" xr:uid="{6B31926D-45AE-42AC-955B-F1060DF8693D}"/>
    <cellStyle name="Separador de milhares 2 2 8 2 3 3 2" xfId="3359" xr:uid="{1A81310E-8166-4703-867E-FBD15D575BD8}"/>
    <cellStyle name="Separador de milhares 2 2 8 2 3 3 2 2" xfId="6063" xr:uid="{233CA1CB-60A0-4D9C-9274-4D72AE42C694}"/>
    <cellStyle name="Separador de milhares 2 2 8 2 3 3 3" xfId="3358" xr:uid="{3059F1D2-2624-45F8-9029-E4107D7B0350}"/>
    <cellStyle name="Separador de milhares 2 2 8 2 3 3 4" xfId="6062" xr:uid="{2380E2F5-47AB-4A62-BD67-EB75244D1EB6}"/>
    <cellStyle name="Separador de milhares 2 2 8 2 3 4" xfId="1490" xr:uid="{6E6C0C11-FA43-47E0-88A8-E713DDB2C504}"/>
    <cellStyle name="Separador de milhares 2 2 8 2 3 4 2" xfId="3361" xr:uid="{9F287715-ACA1-4A14-9616-E9858B24CABF}"/>
    <cellStyle name="Separador de milhares 2 2 8 2 3 4 2 2" xfId="6065" xr:uid="{33FF3D25-91D0-41B4-B36C-FF2C4AEF633F}"/>
    <cellStyle name="Separador de milhares 2 2 8 2 3 4 3" xfId="3360" xr:uid="{A097A56E-53F5-4931-8A90-1D824C282117}"/>
    <cellStyle name="Separador de milhares 2 2 8 2 3 4 4" xfId="6064" xr:uid="{2EFFF221-8D90-463B-945F-0AF15BBBAA95}"/>
    <cellStyle name="Separador de milhares 2 2 8 2 3 5" xfId="1761" xr:uid="{B9A245AF-2F0E-4888-86E2-BAB512CEC916}"/>
    <cellStyle name="Separador de milhares 2 2 8 2 3 5 2" xfId="3363" xr:uid="{55432032-8909-4B88-938E-5AE1A944A8B9}"/>
    <cellStyle name="Separador de milhares 2 2 8 2 3 5 2 2" xfId="6067" xr:uid="{DA5F1ED1-91AC-4D64-8544-A9E892126602}"/>
    <cellStyle name="Separador de milhares 2 2 8 2 3 5 3" xfId="3362" xr:uid="{DAA8A6F6-8B00-4F17-8E57-DD185380BD0B}"/>
    <cellStyle name="Separador de milhares 2 2 8 2 3 5 4" xfId="6066" xr:uid="{1B5799E9-9B6C-40EA-B877-403868B27A21}"/>
    <cellStyle name="Separador de milhares 2 2 8 2 3 6" xfId="2031" xr:uid="{A7FFAFF0-3495-4B52-9307-FC4D14ADDC36}"/>
    <cellStyle name="Separador de milhares 2 2 8 2 3 6 2" xfId="3364" xr:uid="{DD956F99-3D23-4420-8C30-0E52B7745555}"/>
    <cellStyle name="Separador de milhares 2 2 8 2 3 6 3" xfId="6068" xr:uid="{0855E75A-E6B8-47F1-B120-AA63158DB818}"/>
    <cellStyle name="Separador de milhares 2 2 8 2 3 7" xfId="2301" xr:uid="{92EABCF1-8946-46CC-A302-AEDA29AE88A8}"/>
    <cellStyle name="Separador de milhares 2 2 8 2 3 8" xfId="2571" xr:uid="{6032FA0D-1823-4A3D-B3E0-180840A4957B}"/>
    <cellStyle name="Separador de milhares 2 2 8 2 3 9" xfId="3355" xr:uid="{A368AEBF-15D3-428A-9D86-AC005C80BC8B}"/>
    <cellStyle name="Separador de milhares 2 2 8 2 4" xfId="461" xr:uid="{38C42666-418E-4C6C-AF60-F1CC150E688D}"/>
    <cellStyle name="Separador de milhares 2 2 8 2 4 10" xfId="6069" xr:uid="{C878B611-D60C-41BC-97EC-E797F2D55CBD}"/>
    <cellStyle name="Separador de milhares 2 2 8 2 4 2" xfId="462" xr:uid="{1879B2D3-8AEB-4D9F-9976-4CD4E3B39DC6}"/>
    <cellStyle name="Separador de milhares 2 2 8 2 4 2 2" xfId="1007" xr:uid="{96AC9180-7766-4D2C-83BA-A4DA6C52FF57}"/>
    <cellStyle name="Separador de milhares 2 2 8 2 4 2 2 2" xfId="3367" xr:uid="{EC8049D5-5AAD-4BAF-B19F-3FA5198A1D8E}"/>
    <cellStyle name="Separador de milhares 2 2 8 2 4 2 2 3" xfId="6071" xr:uid="{D3BB2562-0960-490C-9374-ECE682B50062}"/>
    <cellStyle name="Separador de milhares 2 2 8 2 4 2 3" xfId="3366" xr:uid="{272BAF24-27BE-42D7-8A7B-667277792068}"/>
    <cellStyle name="Separador de milhares 2 2 8 2 4 2 4" xfId="6070" xr:uid="{B35E2046-6EA2-4AB1-B57A-5223A93585E7}"/>
    <cellStyle name="Separador de milhares 2 2 8 2 4 3" xfId="1006" xr:uid="{C223019E-49B4-4CF0-8E97-FA710E434BCB}"/>
    <cellStyle name="Separador de milhares 2 2 8 2 4 3 2" xfId="3369" xr:uid="{00ED65F1-FCD5-4DD2-9C1A-23633A60E238}"/>
    <cellStyle name="Separador de milhares 2 2 8 2 4 3 2 2" xfId="6073" xr:uid="{B4CB5D96-83C4-4832-B9B2-673CD6A557BE}"/>
    <cellStyle name="Separador de milhares 2 2 8 2 4 3 3" xfId="3368" xr:uid="{64ACB0D3-B0C0-401D-964C-5961BC9774E9}"/>
    <cellStyle name="Separador de milhares 2 2 8 2 4 3 4" xfId="6072" xr:uid="{D9C80315-C871-4754-9E6B-F43588546415}"/>
    <cellStyle name="Separador de milhares 2 2 8 2 4 4" xfId="1491" xr:uid="{4C363D17-C535-458A-A3FD-D39A78D76351}"/>
    <cellStyle name="Separador de milhares 2 2 8 2 4 4 2" xfId="3371" xr:uid="{BE254974-42FB-4AEF-A182-62C4B7495E30}"/>
    <cellStyle name="Separador de milhares 2 2 8 2 4 4 2 2" xfId="6075" xr:uid="{4B99860E-67EF-4A86-AA99-1C66B96238B2}"/>
    <cellStyle name="Separador de milhares 2 2 8 2 4 4 3" xfId="3370" xr:uid="{F2287378-2BF3-4A45-A16B-039EFF0686AF}"/>
    <cellStyle name="Separador de milhares 2 2 8 2 4 4 4" xfId="6074" xr:uid="{FF8DD074-7FD5-4CF1-AFF5-79CD9F6A2471}"/>
    <cellStyle name="Separador de milhares 2 2 8 2 4 5" xfId="1762" xr:uid="{F2BE29C4-1D16-4D6D-9556-FCE725659D8C}"/>
    <cellStyle name="Separador de milhares 2 2 8 2 4 5 2" xfId="3373" xr:uid="{BFE68E09-D855-4B43-8105-CF22DD0799B3}"/>
    <cellStyle name="Separador de milhares 2 2 8 2 4 5 2 2" xfId="6077" xr:uid="{828E51A7-9437-4715-A890-62022A0FC325}"/>
    <cellStyle name="Separador de milhares 2 2 8 2 4 5 3" xfId="3372" xr:uid="{AB6C1160-F4DA-4C87-B8D8-4305375EB720}"/>
    <cellStyle name="Separador de milhares 2 2 8 2 4 5 4" xfId="6076" xr:uid="{13670270-CB02-4E0D-B7ED-29D337E2A7D9}"/>
    <cellStyle name="Separador de milhares 2 2 8 2 4 6" xfId="2032" xr:uid="{B2B8FFE1-8C52-4B69-8397-8B0591DCCE30}"/>
    <cellStyle name="Separador de milhares 2 2 8 2 4 6 2" xfId="3374" xr:uid="{43E55F61-1CC7-4CDC-8B4B-70F52FA4E797}"/>
    <cellStyle name="Separador de milhares 2 2 8 2 4 6 3" xfId="6078" xr:uid="{139FB3F3-D31E-4CD1-B0BA-42007C767DB9}"/>
    <cellStyle name="Separador de milhares 2 2 8 2 4 7" xfId="2302" xr:uid="{BEC3DBA5-71CB-4D89-8E5E-7B21FEE8C88C}"/>
    <cellStyle name="Separador de milhares 2 2 8 2 4 8" xfId="2572" xr:uid="{6732E024-F25D-424F-BEE9-36D01BCBB642}"/>
    <cellStyle name="Separador de milhares 2 2 8 2 4 9" xfId="3365" xr:uid="{C14552B6-76EB-4901-8AA9-29DD2B0DC6B3}"/>
    <cellStyle name="Separador de milhares 2 2 8 2 5" xfId="463" xr:uid="{AC56E0F0-C33C-4B9C-B19D-81A7E5D892A1}"/>
    <cellStyle name="Separador de milhares 2 2 8 2 5 2" xfId="1008" xr:uid="{125E6ED5-EFB0-4E19-85E5-75F40F4C8D7A}"/>
    <cellStyle name="Separador de milhares 2 2 8 2 5 2 2" xfId="3376" xr:uid="{FAEADE1A-6AD6-4488-820A-A6B81F24F104}"/>
    <cellStyle name="Separador de milhares 2 2 8 2 5 2 3" xfId="6080" xr:uid="{3DE74DDF-00ED-4536-A64A-9F9A875A1EE0}"/>
    <cellStyle name="Separador de milhares 2 2 8 2 5 3" xfId="3375" xr:uid="{CDBAA389-9319-4207-AEB4-E44A4FDD1852}"/>
    <cellStyle name="Separador de milhares 2 2 8 2 5 4" xfId="6079" xr:uid="{30A5A42F-7FDD-4AC4-8E62-9BBC8C202DC9}"/>
    <cellStyle name="Separador de milhares 2 2 8 2 6" xfId="456" xr:uid="{5693D23C-59B8-4A8B-89E6-B1CF70ECFC65}"/>
    <cellStyle name="Separador de milhares 2 2 8 2 6 2" xfId="3378" xr:uid="{E6F61D0E-56E4-4212-B3B2-667824DA4D01}"/>
    <cellStyle name="Separador de milhares 2 2 8 2 6 2 2" xfId="6082" xr:uid="{0DE3D7DF-8633-4A5C-8EF3-BF58991E3594}"/>
    <cellStyle name="Separador de milhares 2 2 8 2 6 3" xfId="3377" xr:uid="{F0FFEE50-D725-4A80-B708-1B61703C7726}"/>
    <cellStyle name="Separador de milhares 2 2 8 2 6 4" xfId="6081" xr:uid="{6A8FC8DB-D80C-4B63-A167-5364D92842D9}"/>
    <cellStyle name="Separador de milhares 2 2 8 2 7" xfId="1001" xr:uid="{22FA59F2-ED01-423B-8525-D96B3CA5F653}"/>
    <cellStyle name="Separador de milhares 2 2 8 2 7 2" xfId="3380" xr:uid="{B8927B22-61CC-49D6-B260-0263D161FD46}"/>
    <cellStyle name="Separador de milhares 2 2 8 2 7 2 2" xfId="6084" xr:uid="{14902DF4-95E8-420A-B998-EE5C602C3F73}"/>
    <cellStyle name="Separador de milhares 2 2 8 2 7 3" xfId="3379" xr:uid="{BFED1680-C31E-429E-B59F-5EE9CB2A7C51}"/>
    <cellStyle name="Separador de milhares 2 2 8 2 7 4" xfId="6083" xr:uid="{408802DE-FD6D-459E-A31E-F1636DC7EB8C}"/>
    <cellStyle name="Separador de milhares 2 2 8 2 8" xfId="1488" xr:uid="{267BA9DA-7A35-4BE0-82E8-598923B0561A}"/>
    <cellStyle name="Separador de milhares 2 2 8 2 8 2" xfId="3382" xr:uid="{1E431908-849C-4658-8891-F564347647E8}"/>
    <cellStyle name="Separador de milhares 2 2 8 2 8 2 2" xfId="6086" xr:uid="{D8871D9C-C961-4420-9B49-8C0FB3177AAD}"/>
    <cellStyle name="Separador de milhares 2 2 8 2 8 3" xfId="3381" xr:uid="{5FEBCF4F-DD2D-4DB4-A914-182BA8D3DBB4}"/>
    <cellStyle name="Separador de milhares 2 2 8 2 8 4" xfId="6085" xr:uid="{7053709B-289F-4EB2-95C2-E51B456DB1F4}"/>
    <cellStyle name="Separador de milhares 2 2 8 2 9" xfId="1759" xr:uid="{9043A42D-5452-4A75-80CF-F70B8DEC4BE3}"/>
    <cellStyle name="Separador de milhares 2 2 8 2 9 2" xfId="3383" xr:uid="{F5F56A07-F0F1-4260-A5A9-2AE7C0A0EA4D}"/>
    <cellStyle name="Separador de milhares 2 2 8 2 9 3" xfId="6087" xr:uid="{606588AF-34CA-4922-8C48-EFE727D11DF1}"/>
    <cellStyle name="Separador de milhares 2 2 8 3" xfId="211" xr:uid="{00000000-0005-0000-0000-0000D3000000}"/>
    <cellStyle name="Separador de milhares 2 2 8 3 10" xfId="3384" xr:uid="{7AD0EE3D-3CC3-425C-8BE6-0CCD3946F5C0}"/>
    <cellStyle name="Separador de milhares 2 2 8 3 11" xfId="6088" xr:uid="{DBC1628D-BA86-4689-9779-4469842E78BD}"/>
    <cellStyle name="Separador de milhares 2 2 8 3 2" xfId="465" xr:uid="{42E9F7D4-7720-47DD-8492-2DC2D1D2D6FE}"/>
    <cellStyle name="Separador de milhares 2 2 8 3 2 2" xfId="1010" xr:uid="{70DE6549-6675-4F80-9BFD-D9AB32E60520}"/>
    <cellStyle name="Separador de milhares 2 2 8 3 2 2 2" xfId="3386" xr:uid="{B948D63F-CDAB-41DA-BC83-F8EC852B5605}"/>
    <cellStyle name="Separador de milhares 2 2 8 3 2 2 3" xfId="6090" xr:uid="{F3E67FED-D9C7-4E35-A6E1-44CE0032E940}"/>
    <cellStyle name="Separador de milhares 2 2 8 3 2 3" xfId="3385" xr:uid="{67B2EEC9-E469-4DB5-AD84-42D285FB41F6}"/>
    <cellStyle name="Separador de milhares 2 2 8 3 2 4" xfId="6089" xr:uid="{EFE2E859-2B66-45EF-8E8D-183C67C8A496}"/>
    <cellStyle name="Separador de milhares 2 2 8 3 3" xfId="464" xr:uid="{9B012063-7812-42E6-837E-AA9F0FFB91FF}"/>
    <cellStyle name="Separador de milhares 2 2 8 3 3 2" xfId="3388" xr:uid="{F0411846-F29E-4FDD-87BC-E632CF69904D}"/>
    <cellStyle name="Separador de milhares 2 2 8 3 3 2 2" xfId="6092" xr:uid="{BCC40923-DC42-47A0-BDC6-584268D9F2E0}"/>
    <cellStyle name="Separador de milhares 2 2 8 3 3 3" xfId="3387" xr:uid="{10E42716-4273-4177-9F16-C6F940B6A7A7}"/>
    <cellStyle name="Separador de milhares 2 2 8 3 3 4" xfId="6091" xr:uid="{96AF2AEE-6E1C-4F38-85B1-713B018098FA}"/>
    <cellStyle name="Separador de milhares 2 2 8 3 4" xfId="1009" xr:uid="{50CFBAFD-E1E7-40C9-BFE2-A3B721A9A9F4}"/>
    <cellStyle name="Separador de milhares 2 2 8 3 4 2" xfId="3390" xr:uid="{6372DB7A-6BCE-4A79-A32A-9F517B78BC82}"/>
    <cellStyle name="Separador de milhares 2 2 8 3 4 2 2" xfId="6094" xr:uid="{E9D2CDD5-969C-4544-A9D5-7287B8E11F36}"/>
    <cellStyle name="Separador de milhares 2 2 8 3 4 3" xfId="3389" xr:uid="{52A41549-4DA6-4918-8ED1-0BD39E131EC8}"/>
    <cellStyle name="Separador de milhares 2 2 8 3 4 4" xfId="6093" xr:uid="{BC79BAA8-8E11-4F2E-8D6C-A3E73429A4B9}"/>
    <cellStyle name="Separador de milhares 2 2 8 3 5" xfId="1492" xr:uid="{4162C7B9-DB39-4F26-ADB9-98AE85E20EFF}"/>
    <cellStyle name="Separador de milhares 2 2 8 3 5 2" xfId="3392" xr:uid="{6A023AA9-BEA0-4258-B4CB-C4419D9461A4}"/>
    <cellStyle name="Separador de milhares 2 2 8 3 5 2 2" xfId="6096" xr:uid="{AE5A8B58-8DA1-49A9-97E4-C7B7B90E97F6}"/>
    <cellStyle name="Separador de milhares 2 2 8 3 5 3" xfId="3391" xr:uid="{3C1CEF42-7351-418D-A405-A5EC73B3495D}"/>
    <cellStyle name="Separador de milhares 2 2 8 3 5 4" xfId="6095" xr:uid="{C2389979-7341-4EC0-AAB5-0FBD70B8D1C6}"/>
    <cellStyle name="Separador de milhares 2 2 8 3 6" xfId="1763" xr:uid="{CC709ED9-8383-4671-9EB1-371323CDEDC9}"/>
    <cellStyle name="Separador de milhares 2 2 8 3 6 2" xfId="3393" xr:uid="{69A3516F-B485-4B92-B61E-038B849A1B53}"/>
    <cellStyle name="Separador de milhares 2 2 8 3 6 3" xfId="6097" xr:uid="{66771605-7DB4-4436-B3F6-E725D3F54D29}"/>
    <cellStyle name="Separador de milhares 2 2 8 3 7" xfId="2033" xr:uid="{7CE2D39D-11EE-4F97-B7FD-E46BB3CBA31A}"/>
    <cellStyle name="Separador de milhares 2 2 8 3 8" xfId="2303" xr:uid="{6610AE60-0B20-489D-B265-55AF4B817AE4}"/>
    <cellStyle name="Separador de milhares 2 2 8 3 9" xfId="2573" xr:uid="{A4976AA7-986D-4828-878A-0616E94335AC}"/>
    <cellStyle name="Separador de milhares 2 2 8 4" xfId="466" xr:uid="{50056BFF-E77D-41AE-A12B-13C983EF3C67}"/>
    <cellStyle name="Separador de milhares 2 2 8 4 10" xfId="6098" xr:uid="{A1BEBCE0-896B-4F4D-AE2D-27BE1BCDFC80}"/>
    <cellStyle name="Separador de milhares 2 2 8 4 2" xfId="467" xr:uid="{2ED379A7-7F6A-4B29-ABD0-65FDCA944A71}"/>
    <cellStyle name="Separador de milhares 2 2 8 4 2 2" xfId="1012" xr:uid="{E2C1DDF7-8AB1-432F-8888-D9F0E72DD4C1}"/>
    <cellStyle name="Separador de milhares 2 2 8 4 2 2 2" xfId="3396" xr:uid="{F23914C6-578F-49F6-80E9-A13C27878E2C}"/>
    <cellStyle name="Separador de milhares 2 2 8 4 2 2 3" xfId="6100" xr:uid="{22DF5DC3-80B4-41D1-9381-086C9024A489}"/>
    <cellStyle name="Separador de milhares 2 2 8 4 2 3" xfId="3395" xr:uid="{1ADC3416-DE10-4CD4-B980-109C5B5C2108}"/>
    <cellStyle name="Separador de milhares 2 2 8 4 2 4" xfId="6099" xr:uid="{68A873AF-E045-42EA-A4FD-B383372C6611}"/>
    <cellStyle name="Separador de milhares 2 2 8 4 3" xfId="1011" xr:uid="{80C40489-7CE4-47D4-ADCB-1BD9828485CC}"/>
    <cellStyle name="Separador de milhares 2 2 8 4 3 2" xfId="3398" xr:uid="{77CC17E1-A669-4E9C-8D45-E973D245C019}"/>
    <cellStyle name="Separador de milhares 2 2 8 4 3 2 2" xfId="6102" xr:uid="{5DD1F3C3-0E0F-42C7-95E2-B9712982D6BC}"/>
    <cellStyle name="Separador de milhares 2 2 8 4 3 3" xfId="3397" xr:uid="{65472BC0-A991-490F-974F-EA43EFB4AEEE}"/>
    <cellStyle name="Separador de milhares 2 2 8 4 3 4" xfId="6101" xr:uid="{EE8A754F-C380-4703-AAFA-5DCA543C6C55}"/>
    <cellStyle name="Separador de milhares 2 2 8 4 4" xfId="1493" xr:uid="{534B0243-42F6-4438-96E7-BA72C642C030}"/>
    <cellStyle name="Separador de milhares 2 2 8 4 4 2" xfId="3400" xr:uid="{473B5A10-80C9-4289-AAE5-AB9A2207CE32}"/>
    <cellStyle name="Separador de milhares 2 2 8 4 4 2 2" xfId="6104" xr:uid="{8644BF23-1F1B-4BCC-883E-67CB3A8AA8E6}"/>
    <cellStyle name="Separador de milhares 2 2 8 4 4 3" xfId="3399" xr:uid="{21276BBE-4C23-405C-BFFB-E0F315C6B02E}"/>
    <cellStyle name="Separador de milhares 2 2 8 4 4 4" xfId="6103" xr:uid="{29760FBF-1ECE-4068-BEB0-96422A02F6CC}"/>
    <cellStyle name="Separador de milhares 2 2 8 4 5" xfId="1764" xr:uid="{C506A36B-D639-4ED9-AB26-4EF7E4A5A91F}"/>
    <cellStyle name="Separador de milhares 2 2 8 4 5 2" xfId="3402" xr:uid="{96DB61B3-B82B-451B-BF04-C0FF52A69DAB}"/>
    <cellStyle name="Separador de milhares 2 2 8 4 5 2 2" xfId="6106" xr:uid="{5416CFED-4EBF-404F-A975-307869CFB6EA}"/>
    <cellStyle name="Separador de milhares 2 2 8 4 5 3" xfId="3401" xr:uid="{73D21310-7AFC-430F-A01E-1AD01327F116}"/>
    <cellStyle name="Separador de milhares 2 2 8 4 5 4" xfId="6105" xr:uid="{BDB3FFFC-B6D4-4BE2-B524-B0D5E5108B5F}"/>
    <cellStyle name="Separador de milhares 2 2 8 4 6" xfId="2034" xr:uid="{9BE4D322-B0EE-4F08-83CE-BD14281A980F}"/>
    <cellStyle name="Separador de milhares 2 2 8 4 6 2" xfId="3403" xr:uid="{FCE6382B-06CE-4674-ABBF-E7114E200508}"/>
    <cellStyle name="Separador de milhares 2 2 8 4 6 3" xfId="6107" xr:uid="{CE71B754-6742-44DE-ADD1-EC7B60F18DE1}"/>
    <cellStyle name="Separador de milhares 2 2 8 4 7" xfId="2304" xr:uid="{12FADF2A-1EAC-4F6A-BCE2-780546EF9081}"/>
    <cellStyle name="Separador de milhares 2 2 8 4 8" xfId="2574" xr:uid="{09019543-981A-46BF-B263-8BDBD89BF00C}"/>
    <cellStyle name="Separador de milhares 2 2 8 4 9" xfId="3394" xr:uid="{A1D12A14-7985-4799-8479-FD05E5CBBB26}"/>
    <cellStyle name="Separador de milhares 2 2 8 5" xfId="468" xr:uid="{C92EFB7E-2E0B-441C-BDCC-C9DBD4D0ADFB}"/>
    <cellStyle name="Separador de milhares 2 2 8 5 10" xfId="6108" xr:uid="{8A43E03A-AD0E-489F-9573-02B23EC61651}"/>
    <cellStyle name="Separador de milhares 2 2 8 5 2" xfId="469" xr:uid="{C5C75B03-C20E-4169-84CB-7205695959C7}"/>
    <cellStyle name="Separador de milhares 2 2 8 5 2 2" xfId="1014" xr:uid="{681AB04D-7135-4A04-BEBE-4BEA9A22E15E}"/>
    <cellStyle name="Separador de milhares 2 2 8 5 2 2 2" xfId="3406" xr:uid="{93CA2225-8885-499D-9900-54B731E6FB2D}"/>
    <cellStyle name="Separador de milhares 2 2 8 5 2 2 3" xfId="6110" xr:uid="{46611FF2-AC7E-4AC2-BA9B-4366BFE27256}"/>
    <cellStyle name="Separador de milhares 2 2 8 5 2 3" xfId="3405" xr:uid="{8FF44BEE-888C-401B-AFA8-32FC0C4EC83A}"/>
    <cellStyle name="Separador de milhares 2 2 8 5 2 4" xfId="6109" xr:uid="{9169555E-0F28-439F-9406-114C140C3DD4}"/>
    <cellStyle name="Separador de milhares 2 2 8 5 3" xfId="1013" xr:uid="{FB05C612-85DC-4787-B32B-5A9093445962}"/>
    <cellStyle name="Separador de milhares 2 2 8 5 3 2" xfId="3408" xr:uid="{045C6950-C1CD-496C-850B-7C564A3BBA5F}"/>
    <cellStyle name="Separador de milhares 2 2 8 5 3 2 2" xfId="6112" xr:uid="{262AA480-9021-4A8E-92A3-225E5D449D5A}"/>
    <cellStyle name="Separador de milhares 2 2 8 5 3 3" xfId="3407" xr:uid="{6D8D78E1-F263-48FA-A299-25DC5C1E4256}"/>
    <cellStyle name="Separador de milhares 2 2 8 5 3 4" xfId="6111" xr:uid="{7275CC26-7B4C-4595-A892-248EB37F1227}"/>
    <cellStyle name="Separador de milhares 2 2 8 5 4" xfId="1494" xr:uid="{CBCB15A1-2457-49A7-8453-30019E6FAAB3}"/>
    <cellStyle name="Separador de milhares 2 2 8 5 4 2" xfId="3410" xr:uid="{CB8681A8-9552-44FD-925F-DCE2252CBCC5}"/>
    <cellStyle name="Separador de milhares 2 2 8 5 4 2 2" xfId="6114" xr:uid="{236C4EF7-4D73-4736-89FE-E33370507EAF}"/>
    <cellStyle name="Separador de milhares 2 2 8 5 4 3" xfId="3409" xr:uid="{BBA208B7-C680-41C0-B33C-1E75EF7E5A78}"/>
    <cellStyle name="Separador de milhares 2 2 8 5 4 4" xfId="6113" xr:uid="{8E5073E1-2BA4-4692-B258-E53932C071E5}"/>
    <cellStyle name="Separador de milhares 2 2 8 5 5" xfId="1765" xr:uid="{5053A914-3A4B-4BFF-B90C-62028ADA1709}"/>
    <cellStyle name="Separador de milhares 2 2 8 5 5 2" xfId="3412" xr:uid="{EEFE9BF4-E8B1-49DA-B836-23CEE9AE2982}"/>
    <cellStyle name="Separador de milhares 2 2 8 5 5 2 2" xfId="6116" xr:uid="{FA9F18BF-8A67-4668-BF85-69305938B545}"/>
    <cellStyle name="Separador de milhares 2 2 8 5 5 3" xfId="3411" xr:uid="{115DA892-A8EE-430A-84FE-9A0561EB877B}"/>
    <cellStyle name="Separador de milhares 2 2 8 5 5 4" xfId="6115" xr:uid="{5ED234EE-E2B7-43BF-9729-37B8F703493D}"/>
    <cellStyle name="Separador de milhares 2 2 8 5 6" xfId="2035" xr:uid="{98150503-5C37-4279-BDE6-AABB2C719DEA}"/>
    <cellStyle name="Separador de milhares 2 2 8 5 6 2" xfId="3413" xr:uid="{D8B09CFD-375F-4958-A2F4-BCB790D49961}"/>
    <cellStyle name="Separador de milhares 2 2 8 5 6 3" xfId="6117" xr:uid="{80311986-911B-44CE-8C42-8AD44315CF59}"/>
    <cellStyle name="Separador de milhares 2 2 8 5 7" xfId="2305" xr:uid="{A8205C86-D8A6-4C1D-8769-CD9DC54725A9}"/>
    <cellStyle name="Separador de milhares 2 2 8 5 8" xfId="2575" xr:uid="{BE6D26FE-6DAC-44B8-942C-2A52E529225A}"/>
    <cellStyle name="Separador de milhares 2 2 8 5 9" xfId="3404" xr:uid="{260292D3-D97D-413C-A7C1-5B4BC7F1A038}"/>
    <cellStyle name="Separador de milhares 2 2 8 6" xfId="470" xr:uid="{347FEA0A-58B3-42A2-82B3-3D0B43AA8C48}"/>
    <cellStyle name="Separador de milhares 2 2 8 6 2" xfId="1015" xr:uid="{FB85DEDC-941A-4B3C-A964-5C21D7F95526}"/>
    <cellStyle name="Separador de milhares 2 2 8 6 2 2" xfId="3415" xr:uid="{B65B550D-68B7-42EA-9E41-BA5887EF6681}"/>
    <cellStyle name="Separador de milhares 2 2 8 6 2 3" xfId="6119" xr:uid="{01205F8C-DB4D-4251-B1DF-71F8D3ECA156}"/>
    <cellStyle name="Separador de milhares 2 2 8 6 3" xfId="3414" xr:uid="{2A69E03C-E2FF-46D1-B8FD-2F5E1AF4A311}"/>
    <cellStyle name="Separador de milhares 2 2 8 6 4" xfId="6118" xr:uid="{A7263ABA-E431-4722-AE72-93E7BC7F63B3}"/>
    <cellStyle name="Separador de milhares 2 2 8 7" xfId="455" xr:uid="{73FD8338-BB3B-438B-BBDA-6C05A7DAA17A}"/>
    <cellStyle name="Separador de milhares 2 2 8 7 2" xfId="3417" xr:uid="{FB1F9B43-40AC-40CC-A43F-0FA373E4B399}"/>
    <cellStyle name="Separador de milhares 2 2 8 7 2 2" xfId="6121" xr:uid="{D3D8D2B0-F5E7-4036-BF6E-1EE72967BEF5}"/>
    <cellStyle name="Separador de milhares 2 2 8 7 3" xfId="3416" xr:uid="{FA3C879D-D69C-4AF3-B2E1-4633719188C1}"/>
    <cellStyle name="Separador de milhares 2 2 8 7 4" xfId="6120" xr:uid="{E453E58E-C61C-49E6-8C04-F75249F16E07}"/>
    <cellStyle name="Separador de milhares 2 2 8 8" xfId="1000" xr:uid="{88A25A6C-F013-4B08-8D56-364A2E9D784A}"/>
    <cellStyle name="Separador de milhares 2 2 8 8 2" xfId="3419" xr:uid="{4138F3F1-213A-426C-9C9A-C70B36F7E16E}"/>
    <cellStyle name="Separador de milhares 2 2 8 8 2 2" xfId="6123" xr:uid="{7FB7613B-AF5C-485D-AC0A-37F8FBFC516F}"/>
    <cellStyle name="Separador de milhares 2 2 8 8 3" xfId="3418" xr:uid="{529F29E6-A8F2-4B54-860C-BC354F632448}"/>
    <cellStyle name="Separador de milhares 2 2 8 8 4" xfId="6122" xr:uid="{0DCADC66-B172-4B63-8EFB-F8E9CBA4607E}"/>
    <cellStyle name="Separador de milhares 2 2 8 9" xfId="1487" xr:uid="{99C541E5-26D9-4F52-8F2E-6919FC6532A3}"/>
    <cellStyle name="Separador de milhares 2 2 8 9 2" xfId="3421" xr:uid="{389059F1-FB61-47BD-8229-3A006D9E8FA6}"/>
    <cellStyle name="Separador de milhares 2 2 8 9 2 2" xfId="6125" xr:uid="{BC18CED4-9EB7-42E0-9EA9-674F007F28F4}"/>
    <cellStyle name="Separador de milhares 2 2 8 9 3" xfId="3420" xr:uid="{E898B304-C2F9-4402-8CCF-F3FD300219B7}"/>
    <cellStyle name="Separador de milhares 2 2 8 9 4" xfId="6124" xr:uid="{85780F19-6713-40FC-8A77-C2EBB9E76091}"/>
    <cellStyle name="Separador de milhares 2 3" xfId="212" xr:uid="{00000000-0005-0000-0000-0000D4000000}"/>
    <cellStyle name="Separador de milhares 2 3 2" xfId="213" xr:uid="{00000000-0005-0000-0000-0000D5000000}"/>
    <cellStyle name="Separador de milhares 2 3 2 10" xfId="1016" xr:uid="{D8A378A0-B0FC-401A-B6EB-7A7D53E0B666}"/>
    <cellStyle name="Separador de milhares 2 3 2 10 2" xfId="3424" xr:uid="{8D6E9DC1-252C-4051-926F-5470FD91B759}"/>
    <cellStyle name="Separador de milhares 2 3 2 10 2 2" xfId="6128" xr:uid="{3FEDA82E-7E75-4A95-956F-7B0D53453FA2}"/>
    <cellStyle name="Separador de milhares 2 3 2 10 3" xfId="3423" xr:uid="{8C44AF68-45CE-4986-BD5A-CF2C072486E1}"/>
    <cellStyle name="Separador de milhares 2 3 2 10 4" xfId="6127" xr:uid="{A98413D9-1480-4CAB-BDA7-8B9B44C3AA78}"/>
    <cellStyle name="Separador de milhares 2 3 2 11" xfId="1495" xr:uid="{A840F21E-6426-4BF3-B887-507524CC4B9C}"/>
    <cellStyle name="Separador de milhares 2 3 2 11 2" xfId="3426" xr:uid="{7B404CEA-B15E-4ACB-9A29-7B6299315347}"/>
    <cellStyle name="Separador de milhares 2 3 2 11 2 2" xfId="6130" xr:uid="{2022F21C-7850-4674-B31F-FB86578068AE}"/>
    <cellStyle name="Separador de milhares 2 3 2 11 3" xfId="3425" xr:uid="{3BDD6EA0-A79B-49E8-BBBF-DFC1419AF946}"/>
    <cellStyle name="Separador de milhares 2 3 2 11 4" xfId="6129" xr:uid="{294D0884-C6EC-4866-924C-DF2CE76EC8FE}"/>
    <cellStyle name="Separador de milhares 2 3 2 12" xfId="1766" xr:uid="{7A669D14-BE0C-4994-80B4-9EB23E60D27B}"/>
    <cellStyle name="Separador de milhares 2 3 2 12 2" xfId="3427" xr:uid="{68D7F723-5AE6-4952-B3CB-3EB2A7F3BB24}"/>
    <cellStyle name="Separador de milhares 2 3 2 12 3" xfId="6131" xr:uid="{D18BE47F-5651-4C59-A441-6742DEC7B6BF}"/>
    <cellStyle name="Separador de milhares 2 3 2 13" xfId="2036" xr:uid="{753C5241-590E-4BB3-AEB4-00B1E371D60B}"/>
    <cellStyle name="Separador de milhares 2 3 2 14" xfId="2306" xr:uid="{D9731EE8-CE1C-4399-B493-418F08EF49BC}"/>
    <cellStyle name="Separador de milhares 2 3 2 15" xfId="2576" xr:uid="{769D6554-03E6-4FAB-AC5E-0750C155A41D}"/>
    <cellStyle name="Separador de milhares 2 3 2 16" xfId="3422" xr:uid="{0BCB0258-9089-4EAB-9921-BA7C3E9DA942}"/>
    <cellStyle name="Separador de milhares 2 3 2 17" xfId="6126" xr:uid="{EFA835AF-B7DA-40FA-AE76-C8464AD2AEE9}"/>
    <cellStyle name="Separador de milhares 2 3 2 2" xfId="214" xr:uid="{00000000-0005-0000-0000-0000D6000000}"/>
    <cellStyle name="Separador de milhares 2 3 2 2 10" xfId="1017" xr:uid="{A1165BB5-AABD-407A-8A7C-ADF77B7D9482}"/>
    <cellStyle name="Separador de milhares 2 3 2 2 10 2" xfId="3430" xr:uid="{0177295F-016D-416B-BA22-A179EA817EC5}"/>
    <cellStyle name="Separador de milhares 2 3 2 2 10 2 2" xfId="6134" xr:uid="{F7E833FA-4536-4F67-96A5-E1D2ABB9E342}"/>
    <cellStyle name="Separador de milhares 2 3 2 2 10 3" xfId="3429" xr:uid="{A0A60AE0-C301-48F7-A23E-2A6311572A3A}"/>
    <cellStyle name="Separador de milhares 2 3 2 2 10 4" xfId="6133" xr:uid="{037EEABB-F866-44BC-9179-A63D2E8293B6}"/>
    <cellStyle name="Separador de milhares 2 3 2 2 11" xfId="1496" xr:uid="{F513E051-71CA-4D31-9B06-2AB95B64B146}"/>
    <cellStyle name="Separador de milhares 2 3 2 2 11 2" xfId="3432" xr:uid="{F4C4C285-7F7F-4A0D-9DEF-D637FDF80A45}"/>
    <cellStyle name="Separador de milhares 2 3 2 2 11 2 2" xfId="6136" xr:uid="{0261D133-36A9-4804-B89D-ADB09C63C705}"/>
    <cellStyle name="Separador de milhares 2 3 2 2 11 3" xfId="3431" xr:uid="{D5ADA51A-7604-4DCE-91BC-3777A75C65BA}"/>
    <cellStyle name="Separador de milhares 2 3 2 2 11 4" xfId="6135" xr:uid="{BA98C831-4245-421D-A5C4-3C52C93D89DA}"/>
    <cellStyle name="Separador de milhares 2 3 2 2 12" xfId="1767" xr:uid="{E22CD770-7F43-4B6A-803E-0CD029381A37}"/>
    <cellStyle name="Separador de milhares 2 3 2 2 12 2" xfId="3433" xr:uid="{7DEB06C4-CC2C-4D4B-9453-4090CAA4FFE3}"/>
    <cellStyle name="Separador de milhares 2 3 2 2 12 3" xfId="6137" xr:uid="{19A6D34B-3116-4B62-8005-BA7ED6A572DA}"/>
    <cellStyle name="Separador de milhares 2 3 2 2 13" xfId="2037" xr:uid="{ABF29B33-1100-4B04-960B-450D24D8BDFA}"/>
    <cellStyle name="Separador de milhares 2 3 2 2 14" xfId="2307" xr:uid="{D555E764-0289-46BD-BB1A-35E6E4A1436B}"/>
    <cellStyle name="Separador de milhares 2 3 2 2 15" xfId="2577" xr:uid="{46A3D2B3-A499-4359-88CD-C25D0A3105FA}"/>
    <cellStyle name="Separador de milhares 2 3 2 2 16" xfId="3428" xr:uid="{D5478E02-C581-4A6A-98D7-C6D0B5267E3A}"/>
    <cellStyle name="Separador de milhares 2 3 2 2 17" xfId="6132" xr:uid="{AFABE122-B0C3-40FC-9B9B-9E85C7521F29}"/>
    <cellStyle name="Separador de milhares 2 3 2 2 2" xfId="215" xr:uid="{00000000-0005-0000-0000-0000D7000000}"/>
    <cellStyle name="Separador de milhares 2 3 2 2 2 10" xfId="1768" xr:uid="{548CCF13-5FFF-4C34-9FDA-21A12CC0A3DB}"/>
    <cellStyle name="Separador de milhares 2 3 2 2 2 10 2" xfId="3435" xr:uid="{209D3D36-D878-43AF-AFE0-4F8C0395AE1D}"/>
    <cellStyle name="Separador de milhares 2 3 2 2 2 10 3" xfId="6139" xr:uid="{D02F3F59-6E02-4489-B992-5A69430F39F2}"/>
    <cellStyle name="Separador de milhares 2 3 2 2 2 11" xfId="2038" xr:uid="{B593CB14-8A68-437F-8E05-6E1FE1CB1A1C}"/>
    <cellStyle name="Separador de milhares 2 3 2 2 2 12" xfId="2308" xr:uid="{493739B2-AEFC-4BDB-B500-EA3344EF6CD5}"/>
    <cellStyle name="Separador de milhares 2 3 2 2 2 13" xfId="2578" xr:uid="{CA5138CE-C8CB-43BD-9878-E16EB6D7B198}"/>
    <cellStyle name="Separador de milhares 2 3 2 2 2 14" xfId="3434" xr:uid="{6423F90E-F724-404B-86ED-BB7E3B8F974A}"/>
    <cellStyle name="Separador de milhares 2 3 2 2 2 15" xfId="6138" xr:uid="{40A24D58-4A81-476B-B57C-ABD39FEEE888}"/>
    <cellStyle name="Separador de milhares 2 3 2 2 2 2" xfId="216" xr:uid="{00000000-0005-0000-0000-0000D8000000}"/>
    <cellStyle name="Separador de milhares 2 3 2 2 2 2 10" xfId="2039" xr:uid="{0265C197-FB8E-40C7-A786-071B425091B4}"/>
    <cellStyle name="Separador de milhares 2 3 2 2 2 2 11" xfId="2309" xr:uid="{F7DB2CF8-E80E-406B-ACFF-6BF6E42E84C5}"/>
    <cellStyle name="Separador de milhares 2 3 2 2 2 2 12" xfId="2579" xr:uid="{A0C517BF-1900-4153-974B-DE829B062B43}"/>
    <cellStyle name="Separador de milhares 2 3 2 2 2 2 13" xfId="3436" xr:uid="{9C1DD89C-D80D-47B8-A4F4-44F9C8E79907}"/>
    <cellStyle name="Separador de milhares 2 3 2 2 2 2 14" xfId="6140" xr:uid="{ED4C11E3-C112-41D8-A4A8-75A487ACEA7E}"/>
    <cellStyle name="Separador de milhares 2 3 2 2 2 2 2" xfId="217" xr:uid="{00000000-0005-0000-0000-0000D9000000}"/>
    <cellStyle name="Separador de milhares 2 3 2 2 2 2 2 10" xfId="3437" xr:uid="{E0AF73A0-EE7F-4A7A-8CFE-3A764A4870A0}"/>
    <cellStyle name="Separador de milhares 2 3 2 2 2 2 2 11" xfId="6141" xr:uid="{7154FFA4-F614-45A1-9875-E80CBF9DF983}"/>
    <cellStyle name="Separador de milhares 2 3 2 2 2 2 2 2" xfId="476" xr:uid="{9302F34B-25F8-4987-9518-BD19A1790160}"/>
    <cellStyle name="Separador de milhares 2 3 2 2 2 2 2 2 2" xfId="1021" xr:uid="{A9937997-B8AF-4E46-A532-5F3980ABD0A8}"/>
    <cellStyle name="Separador de milhares 2 3 2 2 2 2 2 2 2 2" xfId="3439" xr:uid="{5228F236-0D91-498C-B560-8047E2B53955}"/>
    <cellStyle name="Separador de milhares 2 3 2 2 2 2 2 2 2 3" xfId="6143" xr:uid="{71786169-6497-449E-9AF3-5F944FDE1002}"/>
    <cellStyle name="Separador de milhares 2 3 2 2 2 2 2 2 3" xfId="3438" xr:uid="{AD5D0FCE-8AD4-423A-ABC3-604A9CB1A196}"/>
    <cellStyle name="Separador de milhares 2 3 2 2 2 2 2 2 4" xfId="6142" xr:uid="{43CDAD03-790F-4985-B01D-772668CB0FED}"/>
    <cellStyle name="Separador de milhares 2 3 2 2 2 2 2 3" xfId="475" xr:uid="{E9409CCD-5B60-4442-8E83-AA3701D02FAC}"/>
    <cellStyle name="Separador de milhares 2 3 2 2 2 2 2 3 2" xfId="3441" xr:uid="{AD9ED388-90BD-46A0-A960-58A0A5FCE65F}"/>
    <cellStyle name="Separador de milhares 2 3 2 2 2 2 2 3 2 2" xfId="6145" xr:uid="{3F1519B5-3E23-443E-9CF3-E8CF59C7405F}"/>
    <cellStyle name="Separador de milhares 2 3 2 2 2 2 2 3 3" xfId="3440" xr:uid="{B87B6966-C566-4EA1-B587-49AE341CB36C}"/>
    <cellStyle name="Separador de milhares 2 3 2 2 2 2 2 3 4" xfId="6144" xr:uid="{E8EB1DC0-E2C4-46CF-A259-4D0433A9DDB9}"/>
    <cellStyle name="Separador de milhares 2 3 2 2 2 2 2 4" xfId="1020" xr:uid="{5ED69FCD-242D-4E9D-8F16-AD7984D0BD21}"/>
    <cellStyle name="Separador de milhares 2 3 2 2 2 2 2 4 2" xfId="3443" xr:uid="{B7154FA6-1235-4BEC-8D06-2F7AA94C0FD5}"/>
    <cellStyle name="Separador de milhares 2 3 2 2 2 2 2 4 2 2" xfId="6147" xr:uid="{76BBB1FA-BA6D-4F07-BA1F-44CCD206A05E}"/>
    <cellStyle name="Separador de milhares 2 3 2 2 2 2 2 4 3" xfId="3442" xr:uid="{E24616F1-E4DE-47FB-BAAE-D9292994C399}"/>
    <cellStyle name="Separador de milhares 2 3 2 2 2 2 2 4 4" xfId="6146" xr:uid="{6254206F-1630-41CA-B6A9-309802B28DFE}"/>
    <cellStyle name="Separador de milhares 2 3 2 2 2 2 2 5" xfId="1499" xr:uid="{BCE6A6B0-3DC8-4AB1-A899-541C8F4A17F3}"/>
    <cellStyle name="Separador de milhares 2 3 2 2 2 2 2 5 2" xfId="3445" xr:uid="{18CFFDB8-98D6-43BA-AA90-D10B6882226B}"/>
    <cellStyle name="Separador de milhares 2 3 2 2 2 2 2 5 2 2" xfId="6149" xr:uid="{464AFD7B-11A4-49BC-BD13-9CA46564C3EE}"/>
    <cellStyle name="Separador de milhares 2 3 2 2 2 2 2 5 3" xfId="3444" xr:uid="{DBC8D864-35E5-4999-8148-F0324BE98065}"/>
    <cellStyle name="Separador de milhares 2 3 2 2 2 2 2 5 4" xfId="6148" xr:uid="{5F9A30FD-0097-415E-8B43-20A6D7946CE5}"/>
    <cellStyle name="Separador de milhares 2 3 2 2 2 2 2 6" xfId="1770" xr:uid="{998B0257-CEAA-447F-AB53-41C4AABC9CD7}"/>
    <cellStyle name="Separador de milhares 2 3 2 2 2 2 2 6 2" xfId="3446" xr:uid="{4CF5FC75-E475-452E-8E99-1363B0AABFB2}"/>
    <cellStyle name="Separador de milhares 2 3 2 2 2 2 2 6 3" xfId="6150" xr:uid="{2426A107-9516-4FC1-AB85-2A5FBAA7FDE8}"/>
    <cellStyle name="Separador de milhares 2 3 2 2 2 2 2 7" xfId="2040" xr:uid="{E77EF5F6-F48F-43F2-B95F-E71348C080EF}"/>
    <cellStyle name="Separador de milhares 2 3 2 2 2 2 2 8" xfId="2310" xr:uid="{1E385F73-FB83-433C-B622-4640E486F8A7}"/>
    <cellStyle name="Separador de milhares 2 3 2 2 2 2 2 9" xfId="2580" xr:uid="{9BB8A247-A8AC-4E41-A83C-4220DF7E72C6}"/>
    <cellStyle name="Separador de milhares 2 3 2 2 2 2 3" xfId="477" xr:uid="{1DDD871B-A6C2-49C1-8057-AE7ECCCE44A5}"/>
    <cellStyle name="Separador de milhares 2 3 2 2 2 2 3 10" xfId="6151" xr:uid="{181347BD-925D-4CCB-AF10-21AC405F33B0}"/>
    <cellStyle name="Separador de milhares 2 3 2 2 2 2 3 2" xfId="478" xr:uid="{D70088E2-4323-44FA-8C3B-BFCAB77D5AB2}"/>
    <cellStyle name="Separador de milhares 2 3 2 2 2 2 3 2 2" xfId="1023" xr:uid="{B0A339BE-CA60-4D4C-9A11-5DB310BFB840}"/>
    <cellStyle name="Separador de milhares 2 3 2 2 2 2 3 2 2 2" xfId="3449" xr:uid="{69157906-6C12-4CDF-B21F-BCB60E8210DA}"/>
    <cellStyle name="Separador de milhares 2 3 2 2 2 2 3 2 2 3" xfId="6153" xr:uid="{A132123E-12B1-4D5B-8E3D-C9E88A1826F8}"/>
    <cellStyle name="Separador de milhares 2 3 2 2 2 2 3 2 3" xfId="3448" xr:uid="{4C7CA963-C54F-4BBE-9263-D5062CF45A11}"/>
    <cellStyle name="Separador de milhares 2 3 2 2 2 2 3 2 4" xfId="6152" xr:uid="{9F49670D-7DE6-4C6A-B5C0-6CA36C6F182F}"/>
    <cellStyle name="Separador de milhares 2 3 2 2 2 2 3 3" xfId="1022" xr:uid="{0B504D0B-882A-4B2A-AF76-C116B81A0830}"/>
    <cellStyle name="Separador de milhares 2 3 2 2 2 2 3 3 2" xfId="3451" xr:uid="{CD50D909-AF5C-4669-BE63-D06A3A924FCE}"/>
    <cellStyle name="Separador de milhares 2 3 2 2 2 2 3 3 2 2" xfId="6155" xr:uid="{991FB754-BD95-47C3-9FDA-9121B344A89F}"/>
    <cellStyle name="Separador de milhares 2 3 2 2 2 2 3 3 3" xfId="3450" xr:uid="{F59E1270-1B12-4991-8438-3A69BE952A03}"/>
    <cellStyle name="Separador de milhares 2 3 2 2 2 2 3 3 4" xfId="6154" xr:uid="{4A5CD268-53DB-4C12-A3ED-8B6F132323D1}"/>
    <cellStyle name="Separador de milhares 2 3 2 2 2 2 3 4" xfId="1500" xr:uid="{1DC32EE6-7E70-42E1-870C-913469E0998E}"/>
    <cellStyle name="Separador de milhares 2 3 2 2 2 2 3 4 2" xfId="3453" xr:uid="{F5850C78-8609-4990-B4C2-7B1619C63EDD}"/>
    <cellStyle name="Separador de milhares 2 3 2 2 2 2 3 4 2 2" xfId="6157" xr:uid="{96484758-4EC2-46C2-A208-53F3492BF250}"/>
    <cellStyle name="Separador de milhares 2 3 2 2 2 2 3 4 3" xfId="3452" xr:uid="{F8171E8A-D5F1-466F-913B-8FA57F232D3E}"/>
    <cellStyle name="Separador de milhares 2 3 2 2 2 2 3 4 4" xfId="6156" xr:uid="{32A9305B-AE12-417C-9B3B-073E1AB0785A}"/>
    <cellStyle name="Separador de milhares 2 3 2 2 2 2 3 5" xfId="1771" xr:uid="{2DC21566-D0F8-4EF0-B034-1666E49213C5}"/>
    <cellStyle name="Separador de milhares 2 3 2 2 2 2 3 5 2" xfId="3455" xr:uid="{EE0D8A18-1798-4D46-84BB-273CD0026D44}"/>
    <cellStyle name="Separador de milhares 2 3 2 2 2 2 3 5 2 2" xfId="6159" xr:uid="{3FA3CF0B-E2D8-4CEF-868E-84147CB228BF}"/>
    <cellStyle name="Separador de milhares 2 3 2 2 2 2 3 5 3" xfId="3454" xr:uid="{C18CAA81-6A51-4153-B7B9-4FD673C9E9EC}"/>
    <cellStyle name="Separador de milhares 2 3 2 2 2 2 3 5 4" xfId="6158" xr:uid="{17F2D4A8-C276-48D4-BE56-D8D4592E223D}"/>
    <cellStyle name="Separador de milhares 2 3 2 2 2 2 3 6" xfId="2041" xr:uid="{86671813-00DE-42A9-B485-EAF18A8AC0C4}"/>
    <cellStyle name="Separador de milhares 2 3 2 2 2 2 3 6 2" xfId="3456" xr:uid="{EB26D195-4214-4D35-89F4-D4577C5B430F}"/>
    <cellStyle name="Separador de milhares 2 3 2 2 2 2 3 6 3" xfId="6160" xr:uid="{7EA17FBB-AFE3-4A91-AB4E-DF0B839E3E4B}"/>
    <cellStyle name="Separador de milhares 2 3 2 2 2 2 3 7" xfId="2311" xr:uid="{68A7DFAB-9297-49E2-8CCE-FE83B0763B85}"/>
    <cellStyle name="Separador de milhares 2 3 2 2 2 2 3 8" xfId="2581" xr:uid="{CCFA12A7-19CA-4D8E-ABC7-90B39A3410A2}"/>
    <cellStyle name="Separador de milhares 2 3 2 2 2 2 3 9" xfId="3447" xr:uid="{076416E3-6198-4283-9FD4-1FAF55725635}"/>
    <cellStyle name="Separador de milhares 2 3 2 2 2 2 4" xfId="479" xr:uid="{08D01609-3771-497F-961F-1BBACF8F3850}"/>
    <cellStyle name="Separador de milhares 2 3 2 2 2 2 4 10" xfId="6161" xr:uid="{13EE686D-1B75-438C-97D2-31F61E0BCD09}"/>
    <cellStyle name="Separador de milhares 2 3 2 2 2 2 4 2" xfId="480" xr:uid="{BC1E2362-CF1D-4232-9540-29304EB6869C}"/>
    <cellStyle name="Separador de milhares 2 3 2 2 2 2 4 2 2" xfId="1025" xr:uid="{B58F61FB-3364-4478-BBAD-9F65318A0CB5}"/>
    <cellStyle name="Separador de milhares 2 3 2 2 2 2 4 2 2 2" xfId="3459" xr:uid="{BF6D0150-C866-4D48-99B3-36F7540DFEAA}"/>
    <cellStyle name="Separador de milhares 2 3 2 2 2 2 4 2 2 3" xfId="6163" xr:uid="{0FD3B4E1-3F46-448D-83DF-2B97AC5D1D43}"/>
    <cellStyle name="Separador de milhares 2 3 2 2 2 2 4 2 3" xfId="3458" xr:uid="{F67ADD03-A588-4D4A-A047-586379F08904}"/>
    <cellStyle name="Separador de milhares 2 3 2 2 2 2 4 2 4" xfId="6162" xr:uid="{9AAE72CE-FC62-42F7-AB54-7A0F47A3DCB0}"/>
    <cellStyle name="Separador de milhares 2 3 2 2 2 2 4 3" xfId="1024" xr:uid="{EB054E6B-FFEC-4B1B-A353-36605981EE2D}"/>
    <cellStyle name="Separador de milhares 2 3 2 2 2 2 4 3 2" xfId="3461" xr:uid="{C1E79872-D1F0-4EF8-93D6-A3EADC25FC1A}"/>
    <cellStyle name="Separador de milhares 2 3 2 2 2 2 4 3 2 2" xfId="6165" xr:uid="{25E0D68E-A2D0-4007-B309-F1F0862E369D}"/>
    <cellStyle name="Separador de milhares 2 3 2 2 2 2 4 3 3" xfId="3460" xr:uid="{9F90DA7C-FE12-48DF-A700-1AD58E9E0DEA}"/>
    <cellStyle name="Separador de milhares 2 3 2 2 2 2 4 3 4" xfId="6164" xr:uid="{A8EA8A8B-CE74-4FED-80AF-CCADA41E27A7}"/>
    <cellStyle name="Separador de milhares 2 3 2 2 2 2 4 4" xfId="1501" xr:uid="{9335E140-7DC3-4013-B8FB-0861CDEB62F6}"/>
    <cellStyle name="Separador de milhares 2 3 2 2 2 2 4 4 2" xfId="3463" xr:uid="{E97824CB-3E43-494A-BA2A-A8A33A2FB126}"/>
    <cellStyle name="Separador de milhares 2 3 2 2 2 2 4 4 2 2" xfId="6167" xr:uid="{A512594E-0F60-4888-BE6E-2681C931AAD9}"/>
    <cellStyle name="Separador de milhares 2 3 2 2 2 2 4 4 3" xfId="3462" xr:uid="{DAE364BC-9EF2-4756-87CA-311B154BFB37}"/>
    <cellStyle name="Separador de milhares 2 3 2 2 2 2 4 4 4" xfId="6166" xr:uid="{ADB651B8-59DF-47BA-B495-812C7D962EEA}"/>
    <cellStyle name="Separador de milhares 2 3 2 2 2 2 4 5" xfId="1772" xr:uid="{5AEDF91E-ADA1-411D-9747-14D22254A988}"/>
    <cellStyle name="Separador de milhares 2 3 2 2 2 2 4 5 2" xfId="3465" xr:uid="{EC655820-342E-4B20-9AF8-738571939755}"/>
    <cellStyle name="Separador de milhares 2 3 2 2 2 2 4 5 2 2" xfId="6169" xr:uid="{DF2C0141-2ACA-423D-A262-32FA61F116F3}"/>
    <cellStyle name="Separador de milhares 2 3 2 2 2 2 4 5 3" xfId="3464" xr:uid="{85AA3ED1-64A2-4D9B-B9E5-9FFDD0721FD1}"/>
    <cellStyle name="Separador de milhares 2 3 2 2 2 2 4 5 4" xfId="6168" xr:uid="{6A46497B-3BD4-40E8-A42B-E04EEDDF5E55}"/>
    <cellStyle name="Separador de milhares 2 3 2 2 2 2 4 6" xfId="2042" xr:uid="{EDA88D93-38EA-4CB5-93B7-5CA2AEE8A2B1}"/>
    <cellStyle name="Separador de milhares 2 3 2 2 2 2 4 6 2" xfId="3466" xr:uid="{35574349-9925-49FB-AC10-B86CEBF856E3}"/>
    <cellStyle name="Separador de milhares 2 3 2 2 2 2 4 6 3" xfId="6170" xr:uid="{9AB0009A-B6CE-448C-97EF-29B7FBD0DF63}"/>
    <cellStyle name="Separador de milhares 2 3 2 2 2 2 4 7" xfId="2312" xr:uid="{2C3556FC-72B6-4A08-8E6D-3A2D64418EA4}"/>
    <cellStyle name="Separador de milhares 2 3 2 2 2 2 4 8" xfId="2582" xr:uid="{91FF0C33-473A-4EB5-B73B-5AF5F7C4CBF8}"/>
    <cellStyle name="Separador de milhares 2 3 2 2 2 2 4 9" xfId="3457" xr:uid="{982846B8-D7ED-42FE-93B2-B7962BDBBD72}"/>
    <cellStyle name="Separador de milhares 2 3 2 2 2 2 5" xfId="481" xr:uid="{95E21348-7E80-47F0-8A9E-0766EA5C7190}"/>
    <cellStyle name="Separador de milhares 2 3 2 2 2 2 5 2" xfId="1026" xr:uid="{7CEA1DA8-84DC-4EE5-BE4A-A1BFD59C90D2}"/>
    <cellStyle name="Separador de milhares 2 3 2 2 2 2 5 2 2" xfId="3468" xr:uid="{4A3236DA-4794-4BC0-81D7-3D72C16B33ED}"/>
    <cellStyle name="Separador de milhares 2 3 2 2 2 2 5 2 3" xfId="6172" xr:uid="{A998248C-8B9E-450A-AE2E-C591DD94649E}"/>
    <cellStyle name="Separador de milhares 2 3 2 2 2 2 5 3" xfId="3467" xr:uid="{130D0A67-6039-430A-8EE8-787A8C1B3D46}"/>
    <cellStyle name="Separador de milhares 2 3 2 2 2 2 5 4" xfId="6171" xr:uid="{EC16538D-D0BF-4166-A78F-CA2AF01794F1}"/>
    <cellStyle name="Separador de milhares 2 3 2 2 2 2 6" xfId="474" xr:uid="{878C7C2D-A075-43A5-99B7-1B000D3A2665}"/>
    <cellStyle name="Separador de milhares 2 3 2 2 2 2 6 2" xfId="3470" xr:uid="{31A998C1-58A9-47AA-8A05-C07FFA8AC750}"/>
    <cellStyle name="Separador de milhares 2 3 2 2 2 2 6 2 2" xfId="6174" xr:uid="{24B63707-FBD4-4509-AAEC-8379347A958C}"/>
    <cellStyle name="Separador de milhares 2 3 2 2 2 2 6 3" xfId="3469" xr:uid="{0A9E8984-AE7B-4DB9-A176-46052609AD45}"/>
    <cellStyle name="Separador de milhares 2 3 2 2 2 2 6 4" xfId="6173" xr:uid="{9442742F-E3F5-423D-9777-ED2D5460C0E2}"/>
    <cellStyle name="Separador de milhares 2 3 2 2 2 2 7" xfId="1019" xr:uid="{52C76756-8E46-4E19-947B-4695AF5C0D90}"/>
    <cellStyle name="Separador de milhares 2 3 2 2 2 2 7 2" xfId="3472" xr:uid="{09FE130C-C6A3-46D9-A0A9-D750F61ECB62}"/>
    <cellStyle name="Separador de milhares 2 3 2 2 2 2 7 2 2" xfId="6176" xr:uid="{0F083468-BC2A-43FE-8F2E-DB336C35E6BD}"/>
    <cellStyle name="Separador de milhares 2 3 2 2 2 2 7 3" xfId="3471" xr:uid="{C4FB92D7-6184-47C2-93CA-AA9674B1FD48}"/>
    <cellStyle name="Separador de milhares 2 3 2 2 2 2 7 4" xfId="6175" xr:uid="{8A640B7D-A3A8-438A-9CBC-B6EA2B4E60ED}"/>
    <cellStyle name="Separador de milhares 2 3 2 2 2 2 8" xfId="1498" xr:uid="{1240CE17-FF40-48EA-9FCD-CDA08651C442}"/>
    <cellStyle name="Separador de milhares 2 3 2 2 2 2 8 2" xfId="3474" xr:uid="{29C6D3D6-BA1E-408A-9086-D068C459127B}"/>
    <cellStyle name="Separador de milhares 2 3 2 2 2 2 8 2 2" xfId="6178" xr:uid="{ED2B784C-638C-475B-BBAE-9A5CF416D13E}"/>
    <cellStyle name="Separador de milhares 2 3 2 2 2 2 8 3" xfId="3473" xr:uid="{753C1EB8-F922-4C79-9042-B0B3C3E8D11F}"/>
    <cellStyle name="Separador de milhares 2 3 2 2 2 2 8 4" xfId="6177" xr:uid="{28B47B63-26C1-41A6-AB40-8886FFEAE0AA}"/>
    <cellStyle name="Separador de milhares 2 3 2 2 2 2 9" xfId="1769" xr:uid="{7A2E004B-A95A-471B-9E1E-7E21A3AF761E}"/>
    <cellStyle name="Separador de milhares 2 3 2 2 2 2 9 2" xfId="3475" xr:uid="{E91DB70B-4E99-49FE-91B4-5183A7FC7DA1}"/>
    <cellStyle name="Separador de milhares 2 3 2 2 2 2 9 3" xfId="6179" xr:uid="{1A6D6141-CB05-4ED0-B7EE-A91A3EEE05DE}"/>
    <cellStyle name="Separador de milhares 2 3 2 2 2 3" xfId="218" xr:uid="{00000000-0005-0000-0000-0000DA000000}"/>
    <cellStyle name="Separador de milhares 2 3 2 2 2 3 10" xfId="3476" xr:uid="{720F9D86-3569-4792-A416-5FABF38C7E7A}"/>
    <cellStyle name="Separador de milhares 2 3 2 2 2 3 11" xfId="6180" xr:uid="{3719F5AA-D378-4F9A-9527-4396F3D6D372}"/>
    <cellStyle name="Separador de milhares 2 3 2 2 2 3 2" xfId="483" xr:uid="{84C9EA0F-690C-4487-806D-6793A5367177}"/>
    <cellStyle name="Separador de milhares 2 3 2 2 2 3 2 2" xfId="1028" xr:uid="{48B2008F-BCC8-4A04-90EF-0B4AB860E507}"/>
    <cellStyle name="Separador de milhares 2 3 2 2 2 3 2 2 2" xfId="3478" xr:uid="{7DEC5126-F6A1-48A2-B61C-3C15D0C1F3E6}"/>
    <cellStyle name="Separador de milhares 2 3 2 2 2 3 2 2 3" xfId="6182" xr:uid="{FFDC59C2-BA64-4C41-8127-B6101C9EB039}"/>
    <cellStyle name="Separador de milhares 2 3 2 2 2 3 2 3" xfId="3477" xr:uid="{A3848F1D-6315-4547-B0AF-EEE2041CB2E6}"/>
    <cellStyle name="Separador de milhares 2 3 2 2 2 3 2 4" xfId="6181" xr:uid="{CEEB5675-D516-40F2-9FC2-546530D28119}"/>
    <cellStyle name="Separador de milhares 2 3 2 2 2 3 3" xfId="482" xr:uid="{025DDC13-E41C-4B5B-BE7B-CF19C2408B2B}"/>
    <cellStyle name="Separador de milhares 2 3 2 2 2 3 3 2" xfId="3480" xr:uid="{2A1D5522-4AF0-48AD-AE8B-FD7453D4BE49}"/>
    <cellStyle name="Separador de milhares 2 3 2 2 2 3 3 2 2" xfId="6184" xr:uid="{553F5E7A-01F3-4F7B-B644-A39CFDB4D599}"/>
    <cellStyle name="Separador de milhares 2 3 2 2 2 3 3 3" xfId="3479" xr:uid="{F0507E8F-9DA5-4E8E-9D4E-CBB6D1D1664E}"/>
    <cellStyle name="Separador de milhares 2 3 2 2 2 3 3 4" xfId="6183" xr:uid="{29ADDAB3-1AA8-4182-A467-A342D64899D1}"/>
    <cellStyle name="Separador de milhares 2 3 2 2 2 3 4" xfId="1027" xr:uid="{70CF38C1-9F57-475B-9CE6-FE211DF4BDA5}"/>
    <cellStyle name="Separador de milhares 2 3 2 2 2 3 4 2" xfId="3482" xr:uid="{7D121F5D-F5AC-49CE-B4A5-FAA22ACE82D2}"/>
    <cellStyle name="Separador de milhares 2 3 2 2 2 3 4 2 2" xfId="6186" xr:uid="{92E24260-6C98-49ED-B7BA-6ED1BBC91F38}"/>
    <cellStyle name="Separador de milhares 2 3 2 2 2 3 4 3" xfId="3481" xr:uid="{240A0FF2-7B19-4DC1-BB7F-05685D183C4E}"/>
    <cellStyle name="Separador de milhares 2 3 2 2 2 3 4 4" xfId="6185" xr:uid="{735874DE-67E4-4BAE-B205-87A77758A1C5}"/>
    <cellStyle name="Separador de milhares 2 3 2 2 2 3 5" xfId="1502" xr:uid="{6C8D7AC9-EFB4-4FF1-8B4A-B1D5563AAD8B}"/>
    <cellStyle name="Separador de milhares 2 3 2 2 2 3 5 2" xfId="3484" xr:uid="{CD4957B5-CD1F-49C9-8EC0-B876EAD29F9D}"/>
    <cellStyle name="Separador de milhares 2 3 2 2 2 3 5 2 2" xfId="6188" xr:uid="{4099FA5B-6B2E-47EA-80D6-31FB43CE4379}"/>
    <cellStyle name="Separador de milhares 2 3 2 2 2 3 5 3" xfId="3483" xr:uid="{B7FA9435-BC43-47CB-8335-E7B21DDB03B2}"/>
    <cellStyle name="Separador de milhares 2 3 2 2 2 3 5 4" xfId="6187" xr:uid="{9EB57177-6F0F-4430-8319-EAA8FE2D9D64}"/>
    <cellStyle name="Separador de milhares 2 3 2 2 2 3 6" xfId="1773" xr:uid="{4AE627B2-D0DD-4621-9137-394B10DD02A5}"/>
    <cellStyle name="Separador de milhares 2 3 2 2 2 3 6 2" xfId="3485" xr:uid="{351A6AA9-B3BC-4B44-B4F0-911537B311D9}"/>
    <cellStyle name="Separador de milhares 2 3 2 2 2 3 6 3" xfId="6189" xr:uid="{4C290E15-3D7B-4EB5-98C8-3A47B595F908}"/>
    <cellStyle name="Separador de milhares 2 3 2 2 2 3 7" xfId="2043" xr:uid="{B5BA6760-1A94-4621-952E-4F1DCDA18289}"/>
    <cellStyle name="Separador de milhares 2 3 2 2 2 3 8" xfId="2313" xr:uid="{C14F9E07-2E26-4DE6-A4F9-A5F2029C25C9}"/>
    <cellStyle name="Separador de milhares 2 3 2 2 2 3 9" xfId="2583" xr:uid="{2B11AD8E-C4C5-486F-B576-57F79A295247}"/>
    <cellStyle name="Separador de milhares 2 3 2 2 2 4" xfId="484" xr:uid="{02839CC3-F7EA-4EA5-B74C-CC418225B3DC}"/>
    <cellStyle name="Separador de milhares 2 3 2 2 2 4 10" xfId="6190" xr:uid="{ABDAFB6B-9FFB-4906-B78C-06A4CA099643}"/>
    <cellStyle name="Separador de milhares 2 3 2 2 2 4 2" xfId="485" xr:uid="{BA277F77-BB3A-4CE4-8FE0-8615B133B211}"/>
    <cellStyle name="Separador de milhares 2 3 2 2 2 4 2 2" xfId="1030" xr:uid="{80B4C5CE-0166-4F3D-952D-EAED58B019AD}"/>
    <cellStyle name="Separador de milhares 2 3 2 2 2 4 2 2 2" xfId="3488" xr:uid="{FDBA19A9-B7F5-4AB3-BBF3-820C2D901184}"/>
    <cellStyle name="Separador de milhares 2 3 2 2 2 4 2 2 3" xfId="6192" xr:uid="{EE7EF720-B539-4B19-AF5F-31ABF1219C15}"/>
    <cellStyle name="Separador de milhares 2 3 2 2 2 4 2 3" xfId="3487" xr:uid="{945A4461-57F2-4ABD-93B8-2C88AA15E715}"/>
    <cellStyle name="Separador de milhares 2 3 2 2 2 4 2 4" xfId="6191" xr:uid="{C111C6A5-32A8-4C04-AC28-FB3986F931B3}"/>
    <cellStyle name="Separador de milhares 2 3 2 2 2 4 3" xfId="1029" xr:uid="{985A38E7-5C06-44F0-9C57-66C8A10A24B4}"/>
    <cellStyle name="Separador de milhares 2 3 2 2 2 4 3 2" xfId="3490" xr:uid="{52C195E9-DA34-4702-AEAD-A0137687B5CD}"/>
    <cellStyle name="Separador de milhares 2 3 2 2 2 4 3 2 2" xfId="6194" xr:uid="{CCC26EF9-20BA-4C6A-AD55-0424CC142D58}"/>
    <cellStyle name="Separador de milhares 2 3 2 2 2 4 3 3" xfId="3489" xr:uid="{00E3038A-4B3F-45EF-A771-3E3FD6EF9DB7}"/>
    <cellStyle name="Separador de milhares 2 3 2 2 2 4 3 4" xfId="6193" xr:uid="{CB66941D-B21D-4E22-BF8D-7FCFF4DF22A8}"/>
    <cellStyle name="Separador de milhares 2 3 2 2 2 4 4" xfId="1503" xr:uid="{C04AA62D-72FD-4FEC-88D2-FE1C2AB60F75}"/>
    <cellStyle name="Separador de milhares 2 3 2 2 2 4 4 2" xfId="3492" xr:uid="{7EF726BD-E6BA-436A-8AB4-FCE80DE21088}"/>
    <cellStyle name="Separador de milhares 2 3 2 2 2 4 4 2 2" xfId="6196" xr:uid="{85E6AC19-AD61-4CF1-AE50-F6CA81CD6F6B}"/>
    <cellStyle name="Separador de milhares 2 3 2 2 2 4 4 3" xfId="3491" xr:uid="{40ED64C7-925E-475C-94BD-D509DDB3BAFE}"/>
    <cellStyle name="Separador de milhares 2 3 2 2 2 4 4 4" xfId="6195" xr:uid="{027FCEDC-6D8C-4B8F-BCC6-389A57489607}"/>
    <cellStyle name="Separador de milhares 2 3 2 2 2 4 5" xfId="1774" xr:uid="{63CAB8FD-4AE3-4C72-9177-D05A58474579}"/>
    <cellStyle name="Separador de milhares 2 3 2 2 2 4 5 2" xfId="3494" xr:uid="{05E7CDF5-B554-4121-981F-088E63108240}"/>
    <cellStyle name="Separador de milhares 2 3 2 2 2 4 5 2 2" xfId="6198" xr:uid="{0A04BDDB-B26A-48E1-B252-5BA631ED2689}"/>
    <cellStyle name="Separador de milhares 2 3 2 2 2 4 5 3" xfId="3493" xr:uid="{50A5F605-90E3-4B57-8B02-9132CE80AF2F}"/>
    <cellStyle name="Separador de milhares 2 3 2 2 2 4 5 4" xfId="6197" xr:uid="{D22ACA18-AF6E-45B5-8938-35CE694AFCF1}"/>
    <cellStyle name="Separador de milhares 2 3 2 2 2 4 6" xfId="2044" xr:uid="{73150E47-7420-4FE4-A5C1-F3B91E6B5415}"/>
    <cellStyle name="Separador de milhares 2 3 2 2 2 4 6 2" xfId="3495" xr:uid="{E79162E8-A6DD-444D-9568-CD33E3AF00B9}"/>
    <cellStyle name="Separador de milhares 2 3 2 2 2 4 6 3" xfId="6199" xr:uid="{5ECD4E34-5ECF-4B61-B785-4121194EDBFF}"/>
    <cellStyle name="Separador de milhares 2 3 2 2 2 4 7" xfId="2314" xr:uid="{8C25305D-84B4-4FA0-9692-A36DAE25DD6A}"/>
    <cellStyle name="Separador de milhares 2 3 2 2 2 4 8" xfId="2584" xr:uid="{2B111E62-1A35-4D3E-AC2F-F5ECEB197E6E}"/>
    <cellStyle name="Separador de milhares 2 3 2 2 2 4 9" xfId="3486" xr:uid="{A5F716F3-4413-4D6F-8CBF-4B4477298430}"/>
    <cellStyle name="Separador de milhares 2 3 2 2 2 5" xfId="486" xr:uid="{8175C66E-E423-4D6A-9919-EFCA5F8A4A42}"/>
    <cellStyle name="Separador de milhares 2 3 2 2 2 5 10" xfId="6200" xr:uid="{D93CB1ED-5D1B-4A03-AC1C-57017F5A76D8}"/>
    <cellStyle name="Separador de milhares 2 3 2 2 2 5 2" xfId="487" xr:uid="{053C0A95-47F9-46E3-BF09-D030EAA96F6B}"/>
    <cellStyle name="Separador de milhares 2 3 2 2 2 5 2 2" xfId="1032" xr:uid="{2D614D3A-B07F-4FEC-92B6-D966B60AD5FA}"/>
    <cellStyle name="Separador de milhares 2 3 2 2 2 5 2 2 2" xfId="3498" xr:uid="{5B509465-2ADF-41B7-95D3-E922889B59BD}"/>
    <cellStyle name="Separador de milhares 2 3 2 2 2 5 2 2 3" xfId="6202" xr:uid="{59CFBDC0-E5C7-440C-80D6-7298925C7239}"/>
    <cellStyle name="Separador de milhares 2 3 2 2 2 5 2 3" xfId="3497" xr:uid="{BDC44CE5-8285-4631-9C0F-591ECBE20CFF}"/>
    <cellStyle name="Separador de milhares 2 3 2 2 2 5 2 4" xfId="6201" xr:uid="{013843D3-D737-452D-B575-B4B378B173AA}"/>
    <cellStyle name="Separador de milhares 2 3 2 2 2 5 3" xfId="1031" xr:uid="{989DC63E-408B-435F-9549-EE2A15EC1051}"/>
    <cellStyle name="Separador de milhares 2 3 2 2 2 5 3 2" xfId="3500" xr:uid="{4B524D74-93E0-4570-B58E-77FB3FDD7D1B}"/>
    <cellStyle name="Separador de milhares 2 3 2 2 2 5 3 2 2" xfId="6204" xr:uid="{79BD20F1-26E0-41FA-B1EE-D219B60F5EBD}"/>
    <cellStyle name="Separador de milhares 2 3 2 2 2 5 3 3" xfId="3499" xr:uid="{678E2458-639B-4EAB-A028-911EA35CBD9F}"/>
    <cellStyle name="Separador de milhares 2 3 2 2 2 5 3 4" xfId="6203" xr:uid="{6DB5EB7C-EB12-4367-B3D0-0984CEB8CD45}"/>
    <cellStyle name="Separador de milhares 2 3 2 2 2 5 4" xfId="1504" xr:uid="{0C810379-8ECA-4D33-90F8-512DCE1BB417}"/>
    <cellStyle name="Separador de milhares 2 3 2 2 2 5 4 2" xfId="3502" xr:uid="{AF20EC36-D3AA-4B22-A0B5-786A19422358}"/>
    <cellStyle name="Separador de milhares 2 3 2 2 2 5 4 2 2" xfId="6206" xr:uid="{271AD07E-BE6D-46E4-A41E-1D45F0E9FD27}"/>
    <cellStyle name="Separador de milhares 2 3 2 2 2 5 4 3" xfId="3501" xr:uid="{08C3DA4D-C507-415D-8129-CBDF4E2D3B55}"/>
    <cellStyle name="Separador de milhares 2 3 2 2 2 5 4 4" xfId="6205" xr:uid="{62102C78-D915-4850-8123-9485322BCF7F}"/>
    <cellStyle name="Separador de milhares 2 3 2 2 2 5 5" xfId="1775" xr:uid="{BB067549-0A82-4243-BCB5-95707A0A8A8C}"/>
    <cellStyle name="Separador de milhares 2 3 2 2 2 5 5 2" xfId="3504" xr:uid="{15698F9C-0752-434B-B3FF-0D8B054CA4DF}"/>
    <cellStyle name="Separador de milhares 2 3 2 2 2 5 5 2 2" xfId="6208" xr:uid="{25AA51DD-26C7-4BA2-AC9E-3436C8A478BD}"/>
    <cellStyle name="Separador de milhares 2 3 2 2 2 5 5 3" xfId="3503" xr:uid="{99A986FF-9B5C-4334-9FC2-A9BFFED181E1}"/>
    <cellStyle name="Separador de milhares 2 3 2 2 2 5 5 4" xfId="6207" xr:uid="{B44EF807-6B08-4AD9-8FBE-CB260992C71C}"/>
    <cellStyle name="Separador de milhares 2 3 2 2 2 5 6" xfId="2045" xr:uid="{030D7E6E-6D00-49F5-BDCA-3F6074A3C7CC}"/>
    <cellStyle name="Separador de milhares 2 3 2 2 2 5 6 2" xfId="3505" xr:uid="{EB806159-126C-4C70-AE45-DA3EA6A54987}"/>
    <cellStyle name="Separador de milhares 2 3 2 2 2 5 6 3" xfId="6209" xr:uid="{2C5463CB-29AB-4705-8271-4E1AFF915F32}"/>
    <cellStyle name="Separador de milhares 2 3 2 2 2 5 7" xfId="2315" xr:uid="{A98E18E4-96A3-40CB-AABF-AC9060C98190}"/>
    <cellStyle name="Separador de milhares 2 3 2 2 2 5 8" xfId="2585" xr:uid="{18698220-FCF9-4AF6-8E7B-E759737BE8DF}"/>
    <cellStyle name="Separador de milhares 2 3 2 2 2 5 9" xfId="3496" xr:uid="{E5BD4A60-7345-4D1A-9C39-7A097F2FCF54}"/>
    <cellStyle name="Separador de milhares 2 3 2 2 2 6" xfId="488" xr:uid="{6852B263-A550-436B-9170-363A21C9D2B1}"/>
    <cellStyle name="Separador de milhares 2 3 2 2 2 6 2" xfId="1033" xr:uid="{5D394C37-F668-4379-97E3-8B5B78B8FA03}"/>
    <cellStyle name="Separador de milhares 2 3 2 2 2 6 2 2" xfId="3507" xr:uid="{A71D6FF0-3FAF-4766-B3E0-4CD7C71D4D12}"/>
    <cellStyle name="Separador de milhares 2 3 2 2 2 6 2 3" xfId="6211" xr:uid="{F9545EA5-7A93-4EA9-AF7D-390C2EF5C6B1}"/>
    <cellStyle name="Separador de milhares 2 3 2 2 2 6 3" xfId="3506" xr:uid="{CAD4DC0B-E1EA-4157-BB53-090822499F02}"/>
    <cellStyle name="Separador de milhares 2 3 2 2 2 6 4" xfId="6210" xr:uid="{6EB86276-39C1-4013-A078-F98E005F2915}"/>
    <cellStyle name="Separador de milhares 2 3 2 2 2 7" xfId="473" xr:uid="{5BA5F7FD-3FA0-48FF-9DF7-DEF6916A30E4}"/>
    <cellStyle name="Separador de milhares 2 3 2 2 2 7 2" xfId="3509" xr:uid="{4C13D8B4-4DE4-4B1B-8EE5-E90D6D9AEEC8}"/>
    <cellStyle name="Separador de milhares 2 3 2 2 2 7 2 2" xfId="6213" xr:uid="{0395AC57-925D-4704-BD10-8D944C9CF6F9}"/>
    <cellStyle name="Separador de milhares 2 3 2 2 2 7 3" xfId="3508" xr:uid="{2DD847D4-B1AC-4488-9D23-2EFA21AC61E5}"/>
    <cellStyle name="Separador de milhares 2 3 2 2 2 7 4" xfId="6212" xr:uid="{8004E261-AB3B-4526-A8B5-F65267756FAF}"/>
    <cellStyle name="Separador de milhares 2 3 2 2 2 8" xfId="1018" xr:uid="{0C8127FF-F01C-488F-8A0E-2CCC9362C8FD}"/>
    <cellStyle name="Separador de milhares 2 3 2 2 2 8 2" xfId="3511" xr:uid="{E691447A-739B-4772-BB8D-3DCCC132F074}"/>
    <cellStyle name="Separador de milhares 2 3 2 2 2 8 2 2" xfId="6215" xr:uid="{4806CD88-48EF-4950-AA34-F684564AB6D4}"/>
    <cellStyle name="Separador de milhares 2 3 2 2 2 8 3" xfId="3510" xr:uid="{BA53EB9C-7881-45E3-B936-AAD0114F1D98}"/>
    <cellStyle name="Separador de milhares 2 3 2 2 2 8 4" xfId="6214" xr:uid="{9959D471-ABC2-4FE2-93F9-402DFD98EA0E}"/>
    <cellStyle name="Separador de milhares 2 3 2 2 2 9" xfId="1497" xr:uid="{88414A03-06DE-4D6F-AB74-7EB07C9B71FF}"/>
    <cellStyle name="Separador de milhares 2 3 2 2 2 9 2" xfId="3513" xr:uid="{971AD675-FCAE-4C14-BDC3-D7EFCE454070}"/>
    <cellStyle name="Separador de milhares 2 3 2 2 2 9 2 2" xfId="6217" xr:uid="{FD013F62-9458-4089-9158-DCADF9DBEFCE}"/>
    <cellStyle name="Separador de milhares 2 3 2 2 2 9 3" xfId="3512" xr:uid="{2A123561-21EB-4B46-9CFC-CE7668ECE987}"/>
    <cellStyle name="Separador de milhares 2 3 2 2 2 9 4" xfId="6216" xr:uid="{269B2834-A81E-4BDC-AE84-D53CACE792EF}"/>
    <cellStyle name="Separador de milhares 2 3 2 2 3" xfId="219" xr:uid="{00000000-0005-0000-0000-0000DB000000}"/>
    <cellStyle name="Separador de milhares 2 3 2 2 3 10" xfId="1776" xr:uid="{940188A9-FE0E-4FB5-9936-D3012FEE3372}"/>
    <cellStyle name="Separador de milhares 2 3 2 2 3 10 2" xfId="3515" xr:uid="{958474EB-E0E5-4363-881F-C5EA5CA2F83D}"/>
    <cellStyle name="Separador de milhares 2 3 2 2 3 10 3" xfId="6219" xr:uid="{C85A453F-BEE8-46F4-9483-EB4AB6FB6359}"/>
    <cellStyle name="Separador de milhares 2 3 2 2 3 11" xfId="2046" xr:uid="{5D4F57F8-09B8-4669-8A7F-9D7399BE0D2A}"/>
    <cellStyle name="Separador de milhares 2 3 2 2 3 12" xfId="2316" xr:uid="{E00333D3-14FB-4229-8D7B-20CD3BE9E25D}"/>
    <cellStyle name="Separador de milhares 2 3 2 2 3 13" xfId="2586" xr:uid="{FA5292E8-FDC1-4BE3-848A-13C05CFB1C1B}"/>
    <cellStyle name="Separador de milhares 2 3 2 2 3 14" xfId="3514" xr:uid="{B98DF46D-6FE4-46F6-AAC6-AE716E500DE4}"/>
    <cellStyle name="Separador de milhares 2 3 2 2 3 15" xfId="6218" xr:uid="{06C7EE31-20B2-44DD-966A-817C028AD6F5}"/>
    <cellStyle name="Separador de milhares 2 3 2 2 3 2" xfId="220" xr:uid="{00000000-0005-0000-0000-0000DC000000}"/>
    <cellStyle name="Separador de milhares 2 3 2 2 3 2 10" xfId="2047" xr:uid="{3CC8372B-D477-479B-93C4-6D65358072B5}"/>
    <cellStyle name="Separador de milhares 2 3 2 2 3 2 11" xfId="2317" xr:uid="{9FE978BC-B524-475B-AE70-17EDCB4CD8B0}"/>
    <cellStyle name="Separador de milhares 2 3 2 2 3 2 12" xfId="2587" xr:uid="{D208C1AF-E53D-401D-B69E-F2EB6BE2722E}"/>
    <cellStyle name="Separador de milhares 2 3 2 2 3 2 13" xfId="3516" xr:uid="{80A2052C-EB43-471C-9ADD-250F4468B297}"/>
    <cellStyle name="Separador de milhares 2 3 2 2 3 2 14" xfId="6220" xr:uid="{ACA41E12-9286-4908-87C8-37572600BA73}"/>
    <cellStyle name="Separador de milhares 2 3 2 2 3 2 2" xfId="221" xr:uid="{00000000-0005-0000-0000-0000DD000000}"/>
    <cellStyle name="Separador de milhares 2 3 2 2 3 2 2 10" xfId="3517" xr:uid="{02FE290A-CCED-47A8-AB58-C1D528D79477}"/>
    <cellStyle name="Separador de milhares 2 3 2 2 3 2 2 11" xfId="6221" xr:uid="{A988EEE1-51A3-45A7-AF69-C13C4E033ED8}"/>
    <cellStyle name="Separador de milhares 2 3 2 2 3 2 2 2" xfId="492" xr:uid="{2DD7E186-D0D7-4A75-9A6E-68198A17825E}"/>
    <cellStyle name="Separador de milhares 2 3 2 2 3 2 2 2 2" xfId="1037" xr:uid="{3376AE5E-D4A1-44C0-ADC9-A38F9E7CE1C1}"/>
    <cellStyle name="Separador de milhares 2 3 2 2 3 2 2 2 2 2" xfId="3519" xr:uid="{2AF5DA6B-963D-44A7-9387-E3DBC7916A32}"/>
    <cellStyle name="Separador de milhares 2 3 2 2 3 2 2 2 2 3" xfId="6223" xr:uid="{881F1B98-3AC6-43BE-BCF7-CB2D176F2ECB}"/>
    <cellStyle name="Separador de milhares 2 3 2 2 3 2 2 2 3" xfId="3518" xr:uid="{908281AA-0FC9-4265-BDB4-2EEADAFF9EBF}"/>
    <cellStyle name="Separador de milhares 2 3 2 2 3 2 2 2 4" xfId="6222" xr:uid="{AE4BC10A-081A-4ED8-A01A-D575D77124E0}"/>
    <cellStyle name="Separador de milhares 2 3 2 2 3 2 2 3" xfId="491" xr:uid="{4E3DC9B2-A32B-4FD6-864D-589DAA099EFC}"/>
    <cellStyle name="Separador de milhares 2 3 2 2 3 2 2 3 2" xfId="3521" xr:uid="{6C4A4BCF-ACAA-42B2-81CA-F4F946D426CF}"/>
    <cellStyle name="Separador de milhares 2 3 2 2 3 2 2 3 2 2" xfId="6225" xr:uid="{54CF2260-EF97-4CF7-934F-86CC1C58BC9E}"/>
    <cellStyle name="Separador de milhares 2 3 2 2 3 2 2 3 3" xfId="3520" xr:uid="{FF52D22A-1DA5-49C6-B4B5-046C10E547D4}"/>
    <cellStyle name="Separador de milhares 2 3 2 2 3 2 2 3 4" xfId="6224" xr:uid="{F50B0A58-9BA7-426C-9915-806B280536C1}"/>
    <cellStyle name="Separador de milhares 2 3 2 2 3 2 2 4" xfId="1036" xr:uid="{B099AA1E-E572-4DE3-952E-5A6F514EC1E9}"/>
    <cellStyle name="Separador de milhares 2 3 2 2 3 2 2 4 2" xfId="3523" xr:uid="{AD6D12EC-9312-4D8E-BA8B-AA47A1227A6F}"/>
    <cellStyle name="Separador de milhares 2 3 2 2 3 2 2 4 2 2" xfId="6227" xr:uid="{60ED5EC8-0939-46E4-B829-6EF64FC1080F}"/>
    <cellStyle name="Separador de milhares 2 3 2 2 3 2 2 4 3" xfId="3522" xr:uid="{C06792A9-CDAC-43C9-B488-3F578ACF18D3}"/>
    <cellStyle name="Separador de milhares 2 3 2 2 3 2 2 4 4" xfId="6226" xr:uid="{1C7BA6D8-E464-4028-AA47-A3A128A2065D}"/>
    <cellStyle name="Separador de milhares 2 3 2 2 3 2 2 5" xfId="1507" xr:uid="{546DB41A-6473-433C-BD04-A67F78B277E1}"/>
    <cellStyle name="Separador de milhares 2 3 2 2 3 2 2 5 2" xfId="3525" xr:uid="{4B28790D-4525-4D13-958C-F375B4CD872E}"/>
    <cellStyle name="Separador de milhares 2 3 2 2 3 2 2 5 2 2" xfId="6229" xr:uid="{B94BBEE6-CA57-4FD2-BB9C-02B48442A34A}"/>
    <cellStyle name="Separador de milhares 2 3 2 2 3 2 2 5 3" xfId="3524" xr:uid="{252E9015-4BAA-457C-ADB1-2EFE49C89E2F}"/>
    <cellStyle name="Separador de milhares 2 3 2 2 3 2 2 5 4" xfId="6228" xr:uid="{F6C035C4-2E55-4458-8464-E40418677545}"/>
    <cellStyle name="Separador de milhares 2 3 2 2 3 2 2 6" xfId="1778" xr:uid="{5C4F4C83-C42D-487E-AC96-14957E0D96E6}"/>
    <cellStyle name="Separador de milhares 2 3 2 2 3 2 2 6 2" xfId="3526" xr:uid="{68652E60-7FA7-4FDB-9D75-8D234641E7FD}"/>
    <cellStyle name="Separador de milhares 2 3 2 2 3 2 2 6 3" xfId="6230" xr:uid="{45D8B9F6-D2EB-4444-AD03-AB2A23E5BAAC}"/>
    <cellStyle name="Separador de milhares 2 3 2 2 3 2 2 7" xfId="2048" xr:uid="{14DF030E-31F8-4897-8EFD-A0A02553F8C1}"/>
    <cellStyle name="Separador de milhares 2 3 2 2 3 2 2 8" xfId="2318" xr:uid="{7A772649-A3ED-4D1D-992A-05944213620A}"/>
    <cellStyle name="Separador de milhares 2 3 2 2 3 2 2 9" xfId="2588" xr:uid="{BC5D4DB7-70A3-49A7-A11A-30666FD3BEF0}"/>
    <cellStyle name="Separador de milhares 2 3 2 2 3 2 3" xfId="493" xr:uid="{F9575FCF-4FE1-4227-8754-4C7DE13E0F93}"/>
    <cellStyle name="Separador de milhares 2 3 2 2 3 2 3 10" xfId="6231" xr:uid="{31E7C847-0B35-4714-AA4C-B9D2DCFB2724}"/>
    <cellStyle name="Separador de milhares 2 3 2 2 3 2 3 2" xfId="494" xr:uid="{51DACA0D-F387-4E91-A42A-0DAE307B8EDA}"/>
    <cellStyle name="Separador de milhares 2 3 2 2 3 2 3 2 2" xfId="1039" xr:uid="{7EE26E4B-6885-4768-A0B4-1A78F6445E0C}"/>
    <cellStyle name="Separador de milhares 2 3 2 2 3 2 3 2 2 2" xfId="3529" xr:uid="{AFD92DF0-1127-4303-A48F-EFA6F770300B}"/>
    <cellStyle name="Separador de milhares 2 3 2 2 3 2 3 2 2 3" xfId="6233" xr:uid="{7F004EBA-EF69-42FE-960C-C3FFB8C7D614}"/>
    <cellStyle name="Separador de milhares 2 3 2 2 3 2 3 2 3" xfId="3528" xr:uid="{8DCA3AC9-BC70-49A8-B0AC-0CB75E5C1539}"/>
    <cellStyle name="Separador de milhares 2 3 2 2 3 2 3 2 4" xfId="6232" xr:uid="{B5BD5B38-9E62-4D76-8EAB-C185E8F0BCC0}"/>
    <cellStyle name="Separador de milhares 2 3 2 2 3 2 3 3" xfId="1038" xr:uid="{28B4F9C6-9179-4F79-88A7-BC2A12AD7A04}"/>
    <cellStyle name="Separador de milhares 2 3 2 2 3 2 3 3 2" xfId="3531" xr:uid="{6DCCF656-5383-427A-8574-A6123C21A7AE}"/>
    <cellStyle name="Separador de milhares 2 3 2 2 3 2 3 3 2 2" xfId="6235" xr:uid="{0B27DD79-5F77-47B3-85EC-121FD3D9EA62}"/>
    <cellStyle name="Separador de milhares 2 3 2 2 3 2 3 3 3" xfId="3530" xr:uid="{E31632FA-23F2-442D-8600-926F9E5364CC}"/>
    <cellStyle name="Separador de milhares 2 3 2 2 3 2 3 3 4" xfId="6234" xr:uid="{B25EA18B-2160-47C4-A6B8-D2F2C39344F6}"/>
    <cellStyle name="Separador de milhares 2 3 2 2 3 2 3 4" xfId="1508" xr:uid="{4539BA89-FB16-4FD3-AC57-7DD65D3264B2}"/>
    <cellStyle name="Separador de milhares 2 3 2 2 3 2 3 4 2" xfId="3533" xr:uid="{2E6607E5-2F1D-40B0-87F5-9E0471971BCE}"/>
    <cellStyle name="Separador de milhares 2 3 2 2 3 2 3 4 2 2" xfId="6237" xr:uid="{19512689-1EAD-46AB-9FCE-2A21F4141CDC}"/>
    <cellStyle name="Separador de milhares 2 3 2 2 3 2 3 4 3" xfId="3532" xr:uid="{DF6BABBD-501B-4C00-A9DB-FE2CDD10B27B}"/>
    <cellStyle name="Separador de milhares 2 3 2 2 3 2 3 4 4" xfId="6236" xr:uid="{E74448D2-62CB-45A3-AD19-EA3E5450D28C}"/>
    <cellStyle name="Separador de milhares 2 3 2 2 3 2 3 5" xfId="1779" xr:uid="{BE538CE5-31C3-4B9E-B0C7-34FCBC1202C5}"/>
    <cellStyle name="Separador de milhares 2 3 2 2 3 2 3 5 2" xfId="3535" xr:uid="{9EE219B3-11F9-457A-BB2E-E2F180FA0B1A}"/>
    <cellStyle name="Separador de milhares 2 3 2 2 3 2 3 5 2 2" xfId="6239" xr:uid="{325075CF-D521-4137-97B2-57FB558A0209}"/>
    <cellStyle name="Separador de milhares 2 3 2 2 3 2 3 5 3" xfId="3534" xr:uid="{40757E81-9631-4B9A-A1DD-86B04BE249D3}"/>
    <cellStyle name="Separador de milhares 2 3 2 2 3 2 3 5 4" xfId="6238" xr:uid="{F3C075C7-A615-4E3D-BBD4-C2B4C71ACB95}"/>
    <cellStyle name="Separador de milhares 2 3 2 2 3 2 3 6" xfId="2049" xr:uid="{361DA467-1BCD-40B8-9291-1529F129340B}"/>
    <cellStyle name="Separador de milhares 2 3 2 2 3 2 3 6 2" xfId="3536" xr:uid="{AD87A518-A3F3-4A0A-A223-8B0630FC8647}"/>
    <cellStyle name="Separador de milhares 2 3 2 2 3 2 3 6 3" xfId="6240" xr:uid="{59D2C50B-B7B7-436E-A567-14FC9D35C32A}"/>
    <cellStyle name="Separador de milhares 2 3 2 2 3 2 3 7" xfId="2319" xr:uid="{EAA7E60D-CA43-411C-BC82-E2AAEF937C90}"/>
    <cellStyle name="Separador de milhares 2 3 2 2 3 2 3 8" xfId="2589" xr:uid="{E04C035B-31FB-4A26-8BD3-7D1ECA29F81A}"/>
    <cellStyle name="Separador de milhares 2 3 2 2 3 2 3 9" xfId="3527" xr:uid="{5638BC12-EF51-4B2A-ACFC-93E7D2FA9E56}"/>
    <cellStyle name="Separador de milhares 2 3 2 2 3 2 4" xfId="495" xr:uid="{2861992D-229E-4ECB-9C63-A2A5FE750E0F}"/>
    <cellStyle name="Separador de milhares 2 3 2 2 3 2 4 10" xfId="6241" xr:uid="{86B64C60-6302-446B-BD92-A8005D52AC9E}"/>
    <cellStyle name="Separador de milhares 2 3 2 2 3 2 4 2" xfId="496" xr:uid="{7CE3A825-957B-4539-9BF1-98D7A36889EF}"/>
    <cellStyle name="Separador de milhares 2 3 2 2 3 2 4 2 2" xfId="1041" xr:uid="{971E61C6-D2F0-4AFA-BD66-4C456D3A43DA}"/>
    <cellStyle name="Separador de milhares 2 3 2 2 3 2 4 2 2 2" xfId="3539" xr:uid="{91B5A08D-67E8-49CC-8B45-DCDAFE0BBA78}"/>
    <cellStyle name="Separador de milhares 2 3 2 2 3 2 4 2 2 3" xfId="6243" xr:uid="{FF285A48-8F58-4487-B81E-0147EC1C2885}"/>
    <cellStyle name="Separador de milhares 2 3 2 2 3 2 4 2 3" xfId="3538" xr:uid="{C7CAA25A-3F86-4934-A8CA-E4DB732A8D0A}"/>
    <cellStyle name="Separador de milhares 2 3 2 2 3 2 4 2 4" xfId="6242" xr:uid="{CFE12CAD-B2F5-4754-8C5A-C19869A22BD3}"/>
    <cellStyle name="Separador de milhares 2 3 2 2 3 2 4 3" xfId="1040" xr:uid="{31FF46FE-2360-4682-B4F1-D6A8874F6F43}"/>
    <cellStyle name="Separador de milhares 2 3 2 2 3 2 4 3 2" xfId="3541" xr:uid="{27BC8CA9-E2E2-49D0-A0AF-2D48BA8339ED}"/>
    <cellStyle name="Separador de milhares 2 3 2 2 3 2 4 3 2 2" xfId="6245" xr:uid="{7384690E-F6DB-47C7-B048-1353ECEB4337}"/>
    <cellStyle name="Separador de milhares 2 3 2 2 3 2 4 3 3" xfId="3540" xr:uid="{D45F5C3C-8BCB-45F7-A907-8137F10C7E6D}"/>
    <cellStyle name="Separador de milhares 2 3 2 2 3 2 4 3 4" xfId="6244" xr:uid="{1B098F05-2AC0-431E-B5F5-44E8EF35B220}"/>
    <cellStyle name="Separador de milhares 2 3 2 2 3 2 4 4" xfId="1509" xr:uid="{7F3D8851-0086-424D-83A6-4557E5882931}"/>
    <cellStyle name="Separador de milhares 2 3 2 2 3 2 4 4 2" xfId="3543" xr:uid="{0B35477F-AE59-4CDC-94B3-957EB15CFF0B}"/>
    <cellStyle name="Separador de milhares 2 3 2 2 3 2 4 4 2 2" xfId="6247" xr:uid="{D36C7F62-9FCA-4567-BA72-4B42F06697EB}"/>
    <cellStyle name="Separador de milhares 2 3 2 2 3 2 4 4 3" xfId="3542" xr:uid="{0AF87492-C924-4031-AD8B-06DD1893B1E2}"/>
    <cellStyle name="Separador de milhares 2 3 2 2 3 2 4 4 4" xfId="6246" xr:uid="{B0FF99E3-12A2-48D3-ACAF-E41DB126BDC3}"/>
    <cellStyle name="Separador de milhares 2 3 2 2 3 2 4 5" xfId="1780" xr:uid="{062A3767-EEEB-4C32-8D50-A2878667C24A}"/>
    <cellStyle name="Separador de milhares 2 3 2 2 3 2 4 5 2" xfId="3545" xr:uid="{2537072A-41BE-47A8-894A-1E2F4FA04AF5}"/>
    <cellStyle name="Separador de milhares 2 3 2 2 3 2 4 5 2 2" xfId="6249" xr:uid="{D74A71EE-37A0-4650-A00F-EB9DB986CCAA}"/>
    <cellStyle name="Separador de milhares 2 3 2 2 3 2 4 5 3" xfId="3544" xr:uid="{6B2A754C-17D9-431D-AB3E-9057AAA36AFB}"/>
    <cellStyle name="Separador de milhares 2 3 2 2 3 2 4 5 4" xfId="6248" xr:uid="{55F006DA-D36A-4FE9-BF54-FDC5F10A0D62}"/>
    <cellStyle name="Separador de milhares 2 3 2 2 3 2 4 6" xfId="2050" xr:uid="{E2639284-EE16-41E8-B31B-5F94F6F79084}"/>
    <cellStyle name="Separador de milhares 2 3 2 2 3 2 4 6 2" xfId="3546" xr:uid="{4C2EE542-5CAD-4B97-8406-ECFDA6B652C0}"/>
    <cellStyle name="Separador de milhares 2 3 2 2 3 2 4 6 3" xfId="6250" xr:uid="{1DC982F6-1B9D-434D-A459-D6CB9AFF3FEB}"/>
    <cellStyle name="Separador de milhares 2 3 2 2 3 2 4 7" xfId="2320" xr:uid="{788CDE18-41C5-4DF8-B6CE-258A7CEE0062}"/>
    <cellStyle name="Separador de milhares 2 3 2 2 3 2 4 8" xfId="2590" xr:uid="{5ED9324B-EF2B-4F8F-B9FA-0BE1C256A2DD}"/>
    <cellStyle name="Separador de milhares 2 3 2 2 3 2 4 9" xfId="3537" xr:uid="{47DC38CA-73AC-488A-8EFE-087C2A054C97}"/>
    <cellStyle name="Separador de milhares 2 3 2 2 3 2 5" xfId="497" xr:uid="{C61185AB-4FCC-4CE0-B2FF-D1707E2B065A}"/>
    <cellStyle name="Separador de milhares 2 3 2 2 3 2 5 2" xfId="1042" xr:uid="{0DF89BA7-7E54-475B-A4DC-BEAD05F54E0B}"/>
    <cellStyle name="Separador de milhares 2 3 2 2 3 2 5 2 2" xfId="3548" xr:uid="{79F7096C-BD16-4741-8BCA-E764B782BB99}"/>
    <cellStyle name="Separador de milhares 2 3 2 2 3 2 5 2 3" xfId="6252" xr:uid="{658C07EA-4B60-46F2-B8EE-9A03D1E74808}"/>
    <cellStyle name="Separador de milhares 2 3 2 2 3 2 5 3" xfId="3547" xr:uid="{FA98FB0D-E905-4FDC-BE0A-EB2C9F4CF799}"/>
    <cellStyle name="Separador de milhares 2 3 2 2 3 2 5 4" xfId="6251" xr:uid="{4B0D913B-8CD6-4698-9AD1-3C7C7EFCFEF8}"/>
    <cellStyle name="Separador de milhares 2 3 2 2 3 2 6" xfId="490" xr:uid="{4A7ED55B-A88A-4990-B727-9B2BF2693095}"/>
    <cellStyle name="Separador de milhares 2 3 2 2 3 2 6 2" xfId="3550" xr:uid="{9355999D-695A-42B4-9D81-759347D22D3F}"/>
    <cellStyle name="Separador de milhares 2 3 2 2 3 2 6 2 2" xfId="6254" xr:uid="{58192071-4347-4650-9D20-F70907D8EFC9}"/>
    <cellStyle name="Separador de milhares 2 3 2 2 3 2 6 3" xfId="3549" xr:uid="{9DF21EC9-6766-49A9-AF50-823AE82CB958}"/>
    <cellStyle name="Separador de milhares 2 3 2 2 3 2 6 4" xfId="6253" xr:uid="{9A36DE76-3C94-417B-B96D-C98311452D1C}"/>
    <cellStyle name="Separador de milhares 2 3 2 2 3 2 7" xfId="1035" xr:uid="{D73CF760-8CAD-4DFF-A8AA-EFEFCBBBA365}"/>
    <cellStyle name="Separador de milhares 2 3 2 2 3 2 7 2" xfId="3552" xr:uid="{A47811DD-6E56-4ED9-A097-619D7A710396}"/>
    <cellStyle name="Separador de milhares 2 3 2 2 3 2 7 2 2" xfId="6256" xr:uid="{F3FF5EE7-7EDB-4ACB-8CEF-C6DB53F27B95}"/>
    <cellStyle name="Separador de milhares 2 3 2 2 3 2 7 3" xfId="3551" xr:uid="{8CA9DF6A-266E-451C-82CB-60A5942703BD}"/>
    <cellStyle name="Separador de milhares 2 3 2 2 3 2 7 4" xfId="6255" xr:uid="{202776BE-E84F-4014-81FC-8AE4BF529746}"/>
    <cellStyle name="Separador de milhares 2 3 2 2 3 2 8" xfId="1506" xr:uid="{20D45AA0-019D-4A80-A836-1139019BD66D}"/>
    <cellStyle name="Separador de milhares 2 3 2 2 3 2 8 2" xfId="3554" xr:uid="{67C3459E-FD58-4247-A09E-695E52BE428A}"/>
    <cellStyle name="Separador de milhares 2 3 2 2 3 2 8 2 2" xfId="6258" xr:uid="{D56A3D0C-C9B9-4237-8433-3468F0A735ED}"/>
    <cellStyle name="Separador de milhares 2 3 2 2 3 2 8 3" xfId="3553" xr:uid="{E388AF36-F550-46F3-870B-6FC6DD01994C}"/>
    <cellStyle name="Separador de milhares 2 3 2 2 3 2 8 4" xfId="6257" xr:uid="{06E5559F-DFB4-402B-901D-8D7DDF0A6612}"/>
    <cellStyle name="Separador de milhares 2 3 2 2 3 2 9" xfId="1777" xr:uid="{DEB631ED-0FD7-4366-A15E-FAA4C23B71D8}"/>
    <cellStyle name="Separador de milhares 2 3 2 2 3 2 9 2" xfId="3555" xr:uid="{8D380A94-3DBC-4E01-92CE-65B78ECBDEC4}"/>
    <cellStyle name="Separador de milhares 2 3 2 2 3 2 9 3" xfId="6259" xr:uid="{7E2F6259-6FFC-4D07-BEF1-CA04C202B96F}"/>
    <cellStyle name="Separador de milhares 2 3 2 2 3 3" xfId="222" xr:uid="{00000000-0005-0000-0000-0000DE000000}"/>
    <cellStyle name="Separador de milhares 2 3 2 2 3 3 10" xfId="3556" xr:uid="{C0AC6D79-C454-4F55-AFA9-3C387499C265}"/>
    <cellStyle name="Separador de milhares 2 3 2 2 3 3 11" xfId="6260" xr:uid="{CEB70D9C-DC9C-4170-A5AE-431033F8602B}"/>
    <cellStyle name="Separador de milhares 2 3 2 2 3 3 2" xfId="499" xr:uid="{261BFB37-676B-4370-97A4-81088E5FC621}"/>
    <cellStyle name="Separador de milhares 2 3 2 2 3 3 2 2" xfId="1044" xr:uid="{4A92271A-8A6F-469C-8D06-653896E72A2A}"/>
    <cellStyle name="Separador de milhares 2 3 2 2 3 3 2 2 2" xfId="3558" xr:uid="{BA05374D-D286-42FF-BF9B-9507B54FE305}"/>
    <cellStyle name="Separador de milhares 2 3 2 2 3 3 2 2 3" xfId="6262" xr:uid="{556E35CC-496C-46FC-B26A-BD650C8A3B42}"/>
    <cellStyle name="Separador de milhares 2 3 2 2 3 3 2 3" xfId="3557" xr:uid="{2B819810-1BA6-44BD-A11F-0CD57AC0DBDC}"/>
    <cellStyle name="Separador de milhares 2 3 2 2 3 3 2 4" xfId="6261" xr:uid="{DBDF4230-2B80-4920-B7C9-1D4C74F28109}"/>
    <cellStyle name="Separador de milhares 2 3 2 2 3 3 3" xfId="498" xr:uid="{4428215E-C7AE-4707-99BE-07004B490002}"/>
    <cellStyle name="Separador de milhares 2 3 2 2 3 3 3 2" xfId="3560" xr:uid="{C09ECA99-3C61-4CDA-92B6-1703E6274D54}"/>
    <cellStyle name="Separador de milhares 2 3 2 2 3 3 3 2 2" xfId="6264" xr:uid="{7D762A68-3BFF-464D-B5BC-F3B3BC09671F}"/>
    <cellStyle name="Separador de milhares 2 3 2 2 3 3 3 3" xfId="3559" xr:uid="{025D497F-D5FF-4411-82E6-C910D7F1BC04}"/>
    <cellStyle name="Separador de milhares 2 3 2 2 3 3 3 4" xfId="6263" xr:uid="{15C72400-321C-4207-80EC-90A39CCB0F3B}"/>
    <cellStyle name="Separador de milhares 2 3 2 2 3 3 4" xfId="1043" xr:uid="{673F0DD9-F941-46D2-86F1-9958B3E2DD81}"/>
    <cellStyle name="Separador de milhares 2 3 2 2 3 3 4 2" xfId="3562" xr:uid="{B4A39CA2-572C-4AAF-AC56-DD9B41001B30}"/>
    <cellStyle name="Separador de milhares 2 3 2 2 3 3 4 2 2" xfId="6266" xr:uid="{F054FBC9-36C1-4669-85C9-3FB4C7D7FC63}"/>
    <cellStyle name="Separador de milhares 2 3 2 2 3 3 4 3" xfId="3561" xr:uid="{825D34CC-812A-439F-B559-4C9DB939B34A}"/>
    <cellStyle name="Separador de milhares 2 3 2 2 3 3 4 4" xfId="6265" xr:uid="{92A90539-1FC4-41FD-951C-0ECC76D3C507}"/>
    <cellStyle name="Separador de milhares 2 3 2 2 3 3 5" xfId="1510" xr:uid="{C26008C2-9892-4C76-8599-0CCE2964404E}"/>
    <cellStyle name="Separador de milhares 2 3 2 2 3 3 5 2" xfId="3564" xr:uid="{5A0FBDDE-8FA4-418E-B205-0DFDC9904923}"/>
    <cellStyle name="Separador de milhares 2 3 2 2 3 3 5 2 2" xfId="6268" xr:uid="{F67C1688-E6C0-46AD-AAB4-B7FF3D290899}"/>
    <cellStyle name="Separador de milhares 2 3 2 2 3 3 5 3" xfId="3563" xr:uid="{F7C69E03-820E-4233-AB5E-EDC228D37D0F}"/>
    <cellStyle name="Separador de milhares 2 3 2 2 3 3 5 4" xfId="6267" xr:uid="{573A232E-D148-421E-BDCD-FDE01D30D9A9}"/>
    <cellStyle name="Separador de milhares 2 3 2 2 3 3 6" xfId="1781" xr:uid="{03FEB9E1-13F9-490E-968F-57EFD953BAAD}"/>
    <cellStyle name="Separador de milhares 2 3 2 2 3 3 6 2" xfId="3565" xr:uid="{CF59EB69-CC65-4C1A-AD5A-44F0B3B7F185}"/>
    <cellStyle name="Separador de milhares 2 3 2 2 3 3 6 3" xfId="6269" xr:uid="{886CE22C-C70D-4893-B682-84E2E312BDB8}"/>
    <cellStyle name="Separador de milhares 2 3 2 2 3 3 7" xfId="2051" xr:uid="{05C46269-C041-452B-9225-2998AAAABBB1}"/>
    <cellStyle name="Separador de milhares 2 3 2 2 3 3 8" xfId="2321" xr:uid="{691D71A6-4713-43F3-9CDA-DEA854839737}"/>
    <cellStyle name="Separador de milhares 2 3 2 2 3 3 9" xfId="2591" xr:uid="{413CB036-5829-4ACD-A0ED-74F343C7CFA5}"/>
    <cellStyle name="Separador de milhares 2 3 2 2 3 4" xfId="500" xr:uid="{3A5CF523-ECEB-4A81-87FA-F7B7C59AC659}"/>
    <cellStyle name="Separador de milhares 2 3 2 2 3 4 10" xfId="6270" xr:uid="{E0FD555D-0C47-4E57-9B6B-04DD82746775}"/>
    <cellStyle name="Separador de milhares 2 3 2 2 3 4 2" xfId="501" xr:uid="{EECD71C7-2019-4352-B3AF-6D7A0D7E200D}"/>
    <cellStyle name="Separador de milhares 2 3 2 2 3 4 2 2" xfId="1046" xr:uid="{13ACB636-BE90-4C39-855A-EE1614567994}"/>
    <cellStyle name="Separador de milhares 2 3 2 2 3 4 2 2 2" xfId="3568" xr:uid="{4A4360CD-8464-45B5-B2E5-22608B0FB0AD}"/>
    <cellStyle name="Separador de milhares 2 3 2 2 3 4 2 2 3" xfId="6272" xr:uid="{AE8219AD-7699-47DD-9791-D625BF0850CD}"/>
    <cellStyle name="Separador de milhares 2 3 2 2 3 4 2 3" xfId="3567" xr:uid="{D36961C1-D805-44F4-B6EF-545C2240525E}"/>
    <cellStyle name="Separador de milhares 2 3 2 2 3 4 2 4" xfId="6271" xr:uid="{483AA103-C61B-4B2F-86B5-93BE823184D4}"/>
    <cellStyle name="Separador de milhares 2 3 2 2 3 4 3" xfId="1045" xr:uid="{CBB6DE35-BEA4-47CA-BFD4-CF8F9E40C442}"/>
    <cellStyle name="Separador de milhares 2 3 2 2 3 4 3 2" xfId="3570" xr:uid="{A0E47022-AA42-4EFF-9959-0393BA0EA8D7}"/>
    <cellStyle name="Separador de milhares 2 3 2 2 3 4 3 2 2" xfId="6274" xr:uid="{591F7012-EEBC-4D1B-82A0-F9F9CF23C178}"/>
    <cellStyle name="Separador de milhares 2 3 2 2 3 4 3 3" xfId="3569" xr:uid="{6C9B5126-FE4B-46DA-90DF-3AB42AE1B41D}"/>
    <cellStyle name="Separador de milhares 2 3 2 2 3 4 3 4" xfId="6273" xr:uid="{5409735D-56E5-462B-B9A2-BD97A2104F37}"/>
    <cellStyle name="Separador de milhares 2 3 2 2 3 4 4" xfId="1511" xr:uid="{EC4F1EA5-653E-4B77-BC4C-2A0973E9D3E4}"/>
    <cellStyle name="Separador de milhares 2 3 2 2 3 4 4 2" xfId="3572" xr:uid="{DD87A03A-C9E9-499F-8DB1-741E95E48B5E}"/>
    <cellStyle name="Separador de milhares 2 3 2 2 3 4 4 2 2" xfId="6276" xr:uid="{B66610E1-58E5-4E07-8C32-AFC7456A1E07}"/>
    <cellStyle name="Separador de milhares 2 3 2 2 3 4 4 3" xfId="3571" xr:uid="{2F75A626-860D-40A0-8A32-4C17D92090A6}"/>
    <cellStyle name="Separador de milhares 2 3 2 2 3 4 4 4" xfId="6275" xr:uid="{F886D341-FEB4-4F84-BC63-C304634EFDEA}"/>
    <cellStyle name="Separador de milhares 2 3 2 2 3 4 5" xfId="1782" xr:uid="{7EAD8E52-8F50-4EB6-9389-9876CE47BE55}"/>
    <cellStyle name="Separador de milhares 2 3 2 2 3 4 5 2" xfId="3574" xr:uid="{15D42DB8-8106-4765-926D-D02B194A94DC}"/>
    <cellStyle name="Separador de milhares 2 3 2 2 3 4 5 2 2" xfId="6278" xr:uid="{6BBB339E-E73F-45AA-B6B3-3D7842E01E86}"/>
    <cellStyle name="Separador de milhares 2 3 2 2 3 4 5 3" xfId="3573" xr:uid="{BD7B8DB3-E335-4579-A4F6-82A3A84CC15C}"/>
    <cellStyle name="Separador de milhares 2 3 2 2 3 4 5 4" xfId="6277" xr:uid="{68573C66-1E10-41B5-ACD4-B8777C58BD31}"/>
    <cellStyle name="Separador de milhares 2 3 2 2 3 4 6" xfId="2052" xr:uid="{CE2BEE89-A0D5-4263-80B4-B9969C5CB6F4}"/>
    <cellStyle name="Separador de milhares 2 3 2 2 3 4 6 2" xfId="3575" xr:uid="{FF657E90-DF30-409B-8DC4-B1F83423AD11}"/>
    <cellStyle name="Separador de milhares 2 3 2 2 3 4 6 3" xfId="6279" xr:uid="{5B41C2D9-6CE3-47F5-99B9-4327C2468BFF}"/>
    <cellStyle name="Separador de milhares 2 3 2 2 3 4 7" xfId="2322" xr:uid="{6DE73599-7536-4ADC-9702-116A304CC6C1}"/>
    <cellStyle name="Separador de milhares 2 3 2 2 3 4 8" xfId="2592" xr:uid="{9280AB69-CF41-4CF9-8F58-CB8B6F63D28C}"/>
    <cellStyle name="Separador de milhares 2 3 2 2 3 4 9" xfId="3566" xr:uid="{912EC871-ACEC-44D4-9D0E-F3689538D6AE}"/>
    <cellStyle name="Separador de milhares 2 3 2 2 3 5" xfId="502" xr:uid="{AB75EFC5-B56E-452A-953D-8225D7A4BA62}"/>
    <cellStyle name="Separador de milhares 2 3 2 2 3 5 10" xfId="6280" xr:uid="{DAC182C9-E2A7-4F8F-A4A0-EFC331A7EF70}"/>
    <cellStyle name="Separador de milhares 2 3 2 2 3 5 2" xfId="503" xr:uid="{A0B29147-C673-42D1-B607-63FE96125137}"/>
    <cellStyle name="Separador de milhares 2 3 2 2 3 5 2 2" xfId="1048" xr:uid="{E7FA8E8B-B62E-4469-9106-631A4F3A60E8}"/>
    <cellStyle name="Separador de milhares 2 3 2 2 3 5 2 2 2" xfId="3578" xr:uid="{A4A5B9BF-1E14-4CC9-859F-B79AC24436E0}"/>
    <cellStyle name="Separador de milhares 2 3 2 2 3 5 2 2 3" xfId="6282" xr:uid="{2C654902-837A-47AC-84EE-94CCCF9D407B}"/>
    <cellStyle name="Separador de milhares 2 3 2 2 3 5 2 3" xfId="3577" xr:uid="{530671C6-E3AD-4C1C-AB5E-2BBE069441EC}"/>
    <cellStyle name="Separador de milhares 2 3 2 2 3 5 2 4" xfId="6281" xr:uid="{A43C99B6-2AF6-43CB-9163-ABA37E2A6107}"/>
    <cellStyle name="Separador de milhares 2 3 2 2 3 5 3" xfId="1047" xr:uid="{CE7D6752-D11F-47F1-BC38-85BD0AFDC39A}"/>
    <cellStyle name="Separador de milhares 2 3 2 2 3 5 3 2" xfId="3580" xr:uid="{A1BBEF41-9C8A-4E7C-9EB7-1C92A507CDBA}"/>
    <cellStyle name="Separador de milhares 2 3 2 2 3 5 3 2 2" xfId="6284" xr:uid="{60596338-AF9A-4532-9150-8B90EA79F202}"/>
    <cellStyle name="Separador de milhares 2 3 2 2 3 5 3 3" xfId="3579" xr:uid="{7A453AF3-9B0E-40B8-8B12-5120CDA98105}"/>
    <cellStyle name="Separador de milhares 2 3 2 2 3 5 3 4" xfId="6283" xr:uid="{20C5AE5F-7DFB-4014-8D21-224EAD7A19FF}"/>
    <cellStyle name="Separador de milhares 2 3 2 2 3 5 4" xfId="1512" xr:uid="{2AB3DAD6-6C40-4B99-A2C8-BDECF669C6C4}"/>
    <cellStyle name="Separador de milhares 2 3 2 2 3 5 4 2" xfId="3582" xr:uid="{3DA2C6C7-D0CF-44D6-8302-D9CDD7D50A8C}"/>
    <cellStyle name="Separador de milhares 2 3 2 2 3 5 4 2 2" xfId="6286" xr:uid="{0F234C0A-3158-4878-9F49-EDEAC3DC8E3E}"/>
    <cellStyle name="Separador de milhares 2 3 2 2 3 5 4 3" xfId="3581" xr:uid="{191F7D36-6E30-401B-B38A-949A0183AF15}"/>
    <cellStyle name="Separador de milhares 2 3 2 2 3 5 4 4" xfId="6285" xr:uid="{8928E3E1-5BDC-49C8-AEBC-DDDD1DEF4419}"/>
    <cellStyle name="Separador de milhares 2 3 2 2 3 5 5" xfId="1783" xr:uid="{E3223F90-C925-4181-ACCB-03C9F00ABA45}"/>
    <cellStyle name="Separador de milhares 2 3 2 2 3 5 5 2" xfId="3584" xr:uid="{453554C3-F73D-44C3-AEF1-477791CB76A3}"/>
    <cellStyle name="Separador de milhares 2 3 2 2 3 5 5 2 2" xfId="6288" xr:uid="{1667E571-EA94-4009-90BB-3A4E7016CDB3}"/>
    <cellStyle name="Separador de milhares 2 3 2 2 3 5 5 3" xfId="3583" xr:uid="{34996F12-7EC7-4D14-80F4-5D16D0AF7F46}"/>
    <cellStyle name="Separador de milhares 2 3 2 2 3 5 5 4" xfId="6287" xr:uid="{3C7F2923-89EA-4E97-B2AB-B80F23FBA18B}"/>
    <cellStyle name="Separador de milhares 2 3 2 2 3 5 6" xfId="2053" xr:uid="{CB770466-DCAD-469F-906C-3B7750D2F7FC}"/>
    <cellStyle name="Separador de milhares 2 3 2 2 3 5 6 2" xfId="3585" xr:uid="{EB4CE794-DF1D-492B-9C28-4759A0E813ED}"/>
    <cellStyle name="Separador de milhares 2 3 2 2 3 5 6 3" xfId="6289" xr:uid="{DF533839-7965-44FF-A0E6-EA227029C9C2}"/>
    <cellStyle name="Separador de milhares 2 3 2 2 3 5 7" xfId="2323" xr:uid="{CEEB9D01-6133-4612-8AC5-964BDCAEA955}"/>
    <cellStyle name="Separador de milhares 2 3 2 2 3 5 8" xfId="2593" xr:uid="{C1A76F78-8115-4F30-873E-8413C4514219}"/>
    <cellStyle name="Separador de milhares 2 3 2 2 3 5 9" xfId="3576" xr:uid="{A8BD17ED-1CA4-4771-8F01-FB25B40F26C6}"/>
    <cellStyle name="Separador de milhares 2 3 2 2 3 6" xfId="504" xr:uid="{2FB48B62-174D-40FD-A58E-DFB2A051AF63}"/>
    <cellStyle name="Separador de milhares 2 3 2 2 3 6 2" xfId="1049" xr:uid="{4589CAB0-C9DF-47BD-9B07-8D9F1073EC06}"/>
    <cellStyle name="Separador de milhares 2 3 2 2 3 6 2 2" xfId="3587" xr:uid="{1CBE115F-D68F-4CA2-831E-76C4DEA265CF}"/>
    <cellStyle name="Separador de milhares 2 3 2 2 3 6 2 3" xfId="6291" xr:uid="{5F6C66F1-3116-4604-B055-0BF880BBCD0B}"/>
    <cellStyle name="Separador de milhares 2 3 2 2 3 6 3" xfId="3586" xr:uid="{6C5CA322-AFF9-490B-A973-9BC69DE483F0}"/>
    <cellStyle name="Separador de milhares 2 3 2 2 3 6 4" xfId="6290" xr:uid="{8E5DF762-B1D9-46D0-9B03-33B06D8E0758}"/>
    <cellStyle name="Separador de milhares 2 3 2 2 3 7" xfId="489" xr:uid="{70794DC6-4114-4D0F-BFA0-DF9C330096EA}"/>
    <cellStyle name="Separador de milhares 2 3 2 2 3 7 2" xfId="3589" xr:uid="{AA88F2F6-C1B6-4B95-B6D1-BB8B207FAA35}"/>
    <cellStyle name="Separador de milhares 2 3 2 2 3 7 2 2" xfId="6293" xr:uid="{11274029-873C-42FA-A5BE-E3693974BC6B}"/>
    <cellStyle name="Separador de milhares 2 3 2 2 3 7 3" xfId="3588" xr:uid="{1E8E3807-1966-4A10-A677-D5291A255B9C}"/>
    <cellStyle name="Separador de milhares 2 3 2 2 3 7 4" xfId="6292" xr:uid="{DC2BB7A9-D17E-43D1-A162-CD1A86750298}"/>
    <cellStyle name="Separador de milhares 2 3 2 2 3 8" xfId="1034" xr:uid="{1C4DB7D8-C727-480B-A711-5ADDDAD5A0F4}"/>
    <cellStyle name="Separador de milhares 2 3 2 2 3 8 2" xfId="3591" xr:uid="{DC834C67-5AD8-4139-A422-21BB222B305B}"/>
    <cellStyle name="Separador de milhares 2 3 2 2 3 8 2 2" xfId="6295" xr:uid="{85E8619E-540D-40F9-BC6E-9475FCDB791E}"/>
    <cellStyle name="Separador de milhares 2 3 2 2 3 8 3" xfId="3590" xr:uid="{E38B4C66-8263-45A1-BBBC-762B8273C1AB}"/>
    <cellStyle name="Separador de milhares 2 3 2 2 3 8 4" xfId="6294" xr:uid="{FB34C61B-4776-41B4-B44A-F1DF16FCDBAB}"/>
    <cellStyle name="Separador de milhares 2 3 2 2 3 9" xfId="1505" xr:uid="{693CA7F7-7FAF-4CBC-831B-7338CC694C09}"/>
    <cellStyle name="Separador de milhares 2 3 2 2 3 9 2" xfId="3593" xr:uid="{F603F884-CAF5-4DA2-8BF5-8C49A6B223C4}"/>
    <cellStyle name="Separador de milhares 2 3 2 2 3 9 2 2" xfId="6297" xr:uid="{23C5D6ED-97A3-477B-803E-E208FB55F655}"/>
    <cellStyle name="Separador de milhares 2 3 2 2 3 9 3" xfId="3592" xr:uid="{212F2B9F-2269-4042-B79D-9206BEA3A355}"/>
    <cellStyle name="Separador de milhares 2 3 2 2 3 9 4" xfId="6296" xr:uid="{1F2DBD45-B9DA-491D-91EE-BB16982BC593}"/>
    <cellStyle name="Separador de milhares 2 3 2 2 4" xfId="223" xr:uid="{00000000-0005-0000-0000-0000DF000000}"/>
    <cellStyle name="Separador de milhares 2 3 2 2 4 10" xfId="2054" xr:uid="{6319B16E-9B33-4D2B-AD5D-C1434C3E7A78}"/>
    <cellStyle name="Separador de milhares 2 3 2 2 4 11" xfId="2324" xr:uid="{1DF885CB-1E09-49D1-B9DC-F7C97CFFFF85}"/>
    <cellStyle name="Separador de milhares 2 3 2 2 4 12" xfId="2594" xr:uid="{DC424CD5-3793-480D-9A49-B9651C48378A}"/>
    <cellStyle name="Separador de milhares 2 3 2 2 4 13" xfId="3594" xr:uid="{7BF33E48-8BC8-4D77-B40F-0D25C13F5CCB}"/>
    <cellStyle name="Separador de milhares 2 3 2 2 4 14" xfId="6298" xr:uid="{0A56C906-E3AC-4DAC-90FD-FA91C1909261}"/>
    <cellStyle name="Separador de milhares 2 3 2 2 4 2" xfId="224" xr:uid="{00000000-0005-0000-0000-0000E0000000}"/>
    <cellStyle name="Separador de milhares 2 3 2 2 4 2 10" xfId="3595" xr:uid="{5FC282CC-0EF7-43A8-858D-B0AC75424472}"/>
    <cellStyle name="Separador de milhares 2 3 2 2 4 2 11" xfId="6299" xr:uid="{7F101E77-DC86-4F55-9D38-274F4FE2C41C}"/>
    <cellStyle name="Separador de milhares 2 3 2 2 4 2 2" xfId="507" xr:uid="{5B30D73D-B8A9-487B-963C-8510CC3C7578}"/>
    <cellStyle name="Separador de milhares 2 3 2 2 4 2 2 2" xfId="1052" xr:uid="{EA49CA9E-6E42-48CD-864A-38F629029E79}"/>
    <cellStyle name="Separador de milhares 2 3 2 2 4 2 2 2 2" xfId="3597" xr:uid="{EEF29E2B-DE6A-494C-B5FB-758669F76357}"/>
    <cellStyle name="Separador de milhares 2 3 2 2 4 2 2 2 3" xfId="6301" xr:uid="{92128541-FF57-4444-BB38-A3F39ED5F2DB}"/>
    <cellStyle name="Separador de milhares 2 3 2 2 4 2 2 3" xfId="3596" xr:uid="{9420C902-FF7C-4938-8CCF-1555E362E469}"/>
    <cellStyle name="Separador de milhares 2 3 2 2 4 2 2 4" xfId="6300" xr:uid="{FE9BFAEC-4CFB-40B1-B629-E08E8719C407}"/>
    <cellStyle name="Separador de milhares 2 3 2 2 4 2 3" xfId="506" xr:uid="{1EDAB02A-CD53-429B-966F-72EC518EFFE8}"/>
    <cellStyle name="Separador de milhares 2 3 2 2 4 2 3 2" xfId="3599" xr:uid="{D94C3338-8800-489F-99CB-9B075E61AA0E}"/>
    <cellStyle name="Separador de milhares 2 3 2 2 4 2 3 2 2" xfId="6303" xr:uid="{E6740528-E95E-4D74-AE32-207293A0F7A8}"/>
    <cellStyle name="Separador de milhares 2 3 2 2 4 2 3 3" xfId="3598" xr:uid="{89F6FFEC-229F-41D6-89A0-E84337A19602}"/>
    <cellStyle name="Separador de milhares 2 3 2 2 4 2 3 4" xfId="6302" xr:uid="{BFF90268-AA4F-4C6C-A788-3414DE100076}"/>
    <cellStyle name="Separador de milhares 2 3 2 2 4 2 4" xfId="1051" xr:uid="{1B94BD20-1534-4B5E-991F-2E8CC06AB141}"/>
    <cellStyle name="Separador de milhares 2 3 2 2 4 2 4 2" xfId="3601" xr:uid="{803FD2C4-78C4-46FE-9786-4DACF1162211}"/>
    <cellStyle name="Separador de milhares 2 3 2 2 4 2 4 2 2" xfId="6305" xr:uid="{47ED72C0-0C22-401B-BAEB-C3FCEEF4CBF2}"/>
    <cellStyle name="Separador de milhares 2 3 2 2 4 2 4 3" xfId="3600" xr:uid="{BDF00CE9-9B69-4DC5-9F5F-4025A197592E}"/>
    <cellStyle name="Separador de milhares 2 3 2 2 4 2 4 4" xfId="6304" xr:uid="{281AE2AA-842E-44B5-B696-5008669CFFB9}"/>
    <cellStyle name="Separador de milhares 2 3 2 2 4 2 5" xfId="1514" xr:uid="{D4BCA6E5-635B-497B-981B-F29312422F75}"/>
    <cellStyle name="Separador de milhares 2 3 2 2 4 2 5 2" xfId="3603" xr:uid="{BE48E3D6-F981-485F-964E-B2DE2B7941B4}"/>
    <cellStyle name="Separador de milhares 2 3 2 2 4 2 5 2 2" xfId="6307" xr:uid="{A69F3B41-A973-4AF0-8B6A-DBE274F6FA87}"/>
    <cellStyle name="Separador de milhares 2 3 2 2 4 2 5 3" xfId="3602" xr:uid="{04178B32-B938-4260-98CA-73500956699E}"/>
    <cellStyle name="Separador de milhares 2 3 2 2 4 2 5 4" xfId="6306" xr:uid="{6EC3C8F3-B4B2-4650-8033-B543BD571A6D}"/>
    <cellStyle name="Separador de milhares 2 3 2 2 4 2 6" xfId="1785" xr:uid="{D27EE587-9A36-42E3-94E2-3CE03881CD94}"/>
    <cellStyle name="Separador de milhares 2 3 2 2 4 2 6 2" xfId="3604" xr:uid="{6865C77B-0E61-4D5E-96A9-79604092B002}"/>
    <cellStyle name="Separador de milhares 2 3 2 2 4 2 6 3" xfId="6308" xr:uid="{D3AC07C7-9F74-4F5E-8F17-3C19EF54BC29}"/>
    <cellStyle name="Separador de milhares 2 3 2 2 4 2 7" xfId="2055" xr:uid="{8183B469-3096-4966-899C-F2E4664AC3BB}"/>
    <cellStyle name="Separador de milhares 2 3 2 2 4 2 8" xfId="2325" xr:uid="{0ECD6A77-7545-4B79-85E4-A26965AB8C5C}"/>
    <cellStyle name="Separador de milhares 2 3 2 2 4 2 9" xfId="2595" xr:uid="{13F16DFF-F153-467E-AE9F-7A6BE9975033}"/>
    <cellStyle name="Separador de milhares 2 3 2 2 4 3" xfId="508" xr:uid="{6C35D7EC-A323-42A1-99F1-5EBE63B62443}"/>
    <cellStyle name="Separador de milhares 2 3 2 2 4 3 10" xfId="6309" xr:uid="{F07E5D50-44F8-41A7-921F-41AEAA6778D7}"/>
    <cellStyle name="Separador de milhares 2 3 2 2 4 3 2" xfId="509" xr:uid="{A5F84F73-75D9-4729-9341-F3E4D3061841}"/>
    <cellStyle name="Separador de milhares 2 3 2 2 4 3 2 2" xfId="1054" xr:uid="{9CB2BF4C-36EC-4C77-8163-BA0C750E62AF}"/>
    <cellStyle name="Separador de milhares 2 3 2 2 4 3 2 2 2" xfId="3607" xr:uid="{E14D7F9C-DADC-44A7-87C6-F24D720A5BCF}"/>
    <cellStyle name="Separador de milhares 2 3 2 2 4 3 2 2 3" xfId="6311" xr:uid="{F8079F67-1FA3-4C0E-B40C-EBDB81D19B2C}"/>
    <cellStyle name="Separador de milhares 2 3 2 2 4 3 2 3" xfId="3606" xr:uid="{4290D83E-EFF7-4052-985A-5A998BDE997A}"/>
    <cellStyle name="Separador de milhares 2 3 2 2 4 3 2 4" xfId="6310" xr:uid="{BB910C20-9555-466F-BD78-53BE9A3E35C2}"/>
    <cellStyle name="Separador de milhares 2 3 2 2 4 3 3" xfId="1053" xr:uid="{B4B617DF-BB34-4383-882A-910962D7198A}"/>
    <cellStyle name="Separador de milhares 2 3 2 2 4 3 3 2" xfId="3609" xr:uid="{2EA5AD70-BA6F-45EE-882D-A3BE9E9F56E4}"/>
    <cellStyle name="Separador de milhares 2 3 2 2 4 3 3 2 2" xfId="6313" xr:uid="{56EFFB36-9642-489E-8807-69AC00AF0F79}"/>
    <cellStyle name="Separador de milhares 2 3 2 2 4 3 3 3" xfId="3608" xr:uid="{252613F0-4103-4CA0-A8BF-CB66AA4B882E}"/>
    <cellStyle name="Separador de milhares 2 3 2 2 4 3 3 4" xfId="6312" xr:uid="{99A6DCCA-748F-4AB6-A98D-0D0A4BF00930}"/>
    <cellStyle name="Separador de milhares 2 3 2 2 4 3 4" xfId="1515" xr:uid="{2CDF94B1-BB6B-41CF-8D55-1EA47CC7477E}"/>
    <cellStyle name="Separador de milhares 2 3 2 2 4 3 4 2" xfId="3611" xr:uid="{CA9EFCC9-68FD-4575-B854-95D957B69135}"/>
    <cellStyle name="Separador de milhares 2 3 2 2 4 3 4 2 2" xfId="6315" xr:uid="{99E84160-CF60-4101-BEC0-9F563030A0AE}"/>
    <cellStyle name="Separador de milhares 2 3 2 2 4 3 4 3" xfId="3610" xr:uid="{0994D245-624A-45D4-8AC8-5B4DF6BAC6AB}"/>
    <cellStyle name="Separador de milhares 2 3 2 2 4 3 4 4" xfId="6314" xr:uid="{380F7123-0B28-4414-A697-DB3680EBB0AD}"/>
    <cellStyle name="Separador de milhares 2 3 2 2 4 3 5" xfId="1786" xr:uid="{94F9B50D-6C43-4F82-8998-23249A4B1E87}"/>
    <cellStyle name="Separador de milhares 2 3 2 2 4 3 5 2" xfId="3613" xr:uid="{FEB1B393-C2CA-45F6-BA9A-4B86E59E2ED1}"/>
    <cellStyle name="Separador de milhares 2 3 2 2 4 3 5 2 2" xfId="6317" xr:uid="{A8B849C8-487F-4137-915F-DE0C73CEAA94}"/>
    <cellStyle name="Separador de milhares 2 3 2 2 4 3 5 3" xfId="3612" xr:uid="{78D3B680-3E6D-443E-AC59-D9A7C9475C86}"/>
    <cellStyle name="Separador de milhares 2 3 2 2 4 3 5 4" xfId="6316" xr:uid="{A6F6C759-12CA-44A1-A357-F49447AF0963}"/>
    <cellStyle name="Separador de milhares 2 3 2 2 4 3 6" xfId="2056" xr:uid="{A2B12998-0029-4FC5-80A8-18816A8857B6}"/>
    <cellStyle name="Separador de milhares 2 3 2 2 4 3 6 2" xfId="3614" xr:uid="{78E425CE-2B79-4D1C-ADCD-CE150EF2AED0}"/>
    <cellStyle name="Separador de milhares 2 3 2 2 4 3 6 3" xfId="6318" xr:uid="{EB010D3F-D214-4903-BA78-1805CE7CDFAF}"/>
    <cellStyle name="Separador de milhares 2 3 2 2 4 3 7" xfId="2326" xr:uid="{59E745C1-AD1B-43E0-9CCF-A163C8BFEF21}"/>
    <cellStyle name="Separador de milhares 2 3 2 2 4 3 8" xfId="2596" xr:uid="{C4C5044B-5485-4707-81C5-BF9D42E731D9}"/>
    <cellStyle name="Separador de milhares 2 3 2 2 4 3 9" xfId="3605" xr:uid="{CC89EA53-1377-4F6A-AD82-3706D69875FB}"/>
    <cellStyle name="Separador de milhares 2 3 2 2 4 4" xfId="510" xr:uid="{22DF4D3B-A2A1-483B-AD9B-37C5DF62B1C3}"/>
    <cellStyle name="Separador de milhares 2 3 2 2 4 4 10" xfId="6319" xr:uid="{69AE82B7-400C-42A9-9D3A-9CC4504EC468}"/>
    <cellStyle name="Separador de milhares 2 3 2 2 4 4 2" xfId="511" xr:uid="{57CCC17A-C5C3-4F9C-B3F8-6010B14A92AD}"/>
    <cellStyle name="Separador de milhares 2 3 2 2 4 4 2 2" xfId="1056" xr:uid="{EED5E6FC-B90B-4903-BE35-171EFD0764B2}"/>
    <cellStyle name="Separador de milhares 2 3 2 2 4 4 2 2 2" xfId="3617" xr:uid="{87DA2C33-5F03-4DFA-95E9-82C759E9D53D}"/>
    <cellStyle name="Separador de milhares 2 3 2 2 4 4 2 2 3" xfId="6321" xr:uid="{1170B9BE-EA46-4D93-BED3-CD6F8D69794F}"/>
    <cellStyle name="Separador de milhares 2 3 2 2 4 4 2 3" xfId="3616" xr:uid="{EF7F6764-7236-4155-B6E6-96EA30B87388}"/>
    <cellStyle name="Separador de milhares 2 3 2 2 4 4 2 4" xfId="6320" xr:uid="{EA56F09B-9F3D-488B-A53B-C50A27785CA8}"/>
    <cellStyle name="Separador de milhares 2 3 2 2 4 4 3" xfId="1055" xr:uid="{F033E2EE-4322-4933-80EB-FB6AE8FCE8B5}"/>
    <cellStyle name="Separador de milhares 2 3 2 2 4 4 3 2" xfId="3619" xr:uid="{EBBAF7B3-1125-4DA1-954F-030E060B8ED9}"/>
    <cellStyle name="Separador de milhares 2 3 2 2 4 4 3 2 2" xfId="6323" xr:uid="{4C32AB86-265E-4720-98D3-DC1556BC5338}"/>
    <cellStyle name="Separador de milhares 2 3 2 2 4 4 3 3" xfId="3618" xr:uid="{D65759AB-0BAE-487D-8D20-1855AFD94ED6}"/>
    <cellStyle name="Separador de milhares 2 3 2 2 4 4 3 4" xfId="6322" xr:uid="{C18F09DB-B9F2-4E62-AA28-A29B800F64F5}"/>
    <cellStyle name="Separador de milhares 2 3 2 2 4 4 4" xfId="1516" xr:uid="{5F07D489-5B73-4312-892A-96E3C6583FE6}"/>
    <cellStyle name="Separador de milhares 2 3 2 2 4 4 4 2" xfId="3621" xr:uid="{B95498A4-BBE5-4DA5-AC5D-370039823704}"/>
    <cellStyle name="Separador de milhares 2 3 2 2 4 4 4 2 2" xfId="6325" xr:uid="{2EAAD5FF-17BC-4EB6-9F6C-A16226A45A76}"/>
    <cellStyle name="Separador de milhares 2 3 2 2 4 4 4 3" xfId="3620" xr:uid="{44FD2493-6866-4229-810D-F238BE1FFED5}"/>
    <cellStyle name="Separador de milhares 2 3 2 2 4 4 4 4" xfId="6324" xr:uid="{C5CCF0CB-5072-492D-81F9-04A678454893}"/>
    <cellStyle name="Separador de milhares 2 3 2 2 4 4 5" xfId="1787" xr:uid="{362059A2-6494-4E24-959A-966220032EAE}"/>
    <cellStyle name="Separador de milhares 2 3 2 2 4 4 5 2" xfId="3623" xr:uid="{881F9BFF-B95B-4C61-A2D8-97A50B8C6051}"/>
    <cellStyle name="Separador de milhares 2 3 2 2 4 4 5 2 2" xfId="6327" xr:uid="{0A3C312B-AB3A-4174-B561-67A0B449470D}"/>
    <cellStyle name="Separador de milhares 2 3 2 2 4 4 5 3" xfId="3622" xr:uid="{CFFC6F01-D2FA-4A31-9C12-CDC0757F42C7}"/>
    <cellStyle name="Separador de milhares 2 3 2 2 4 4 5 4" xfId="6326" xr:uid="{63907E5B-18D7-4B04-B23A-52D9D07A8452}"/>
    <cellStyle name="Separador de milhares 2 3 2 2 4 4 6" xfId="2057" xr:uid="{513736B9-D9E1-4A9F-B789-4FC05FA62EE4}"/>
    <cellStyle name="Separador de milhares 2 3 2 2 4 4 6 2" xfId="3624" xr:uid="{C1282681-565B-44C5-85FC-1204AE1E1EB8}"/>
    <cellStyle name="Separador de milhares 2 3 2 2 4 4 6 3" xfId="6328" xr:uid="{52859B8C-6DB2-4AD7-B76D-05EE4A884151}"/>
    <cellStyle name="Separador de milhares 2 3 2 2 4 4 7" xfId="2327" xr:uid="{9375EF79-8AB7-4071-A46B-E50B3F358E24}"/>
    <cellStyle name="Separador de milhares 2 3 2 2 4 4 8" xfId="2597" xr:uid="{98EEBE38-7E55-42FB-9DED-5A876D117E4F}"/>
    <cellStyle name="Separador de milhares 2 3 2 2 4 4 9" xfId="3615" xr:uid="{3ADCBF49-8612-422A-A203-46AF22AE8C4E}"/>
    <cellStyle name="Separador de milhares 2 3 2 2 4 5" xfId="512" xr:uid="{8844A852-1FE8-4AD7-96A8-5B3EAD3AECBC}"/>
    <cellStyle name="Separador de milhares 2 3 2 2 4 5 2" xfId="1057" xr:uid="{933E7CB6-B4D7-40DE-9C2D-60DF8CFE456B}"/>
    <cellStyle name="Separador de milhares 2 3 2 2 4 5 2 2" xfId="3626" xr:uid="{1FD782ED-AAA0-4900-AB0D-45F4E40B618D}"/>
    <cellStyle name="Separador de milhares 2 3 2 2 4 5 2 3" xfId="6330" xr:uid="{96FADFE7-215C-4EE0-A238-CCE9FC93D7CC}"/>
    <cellStyle name="Separador de milhares 2 3 2 2 4 5 3" xfId="3625" xr:uid="{460874AA-ED07-4359-BE1D-5190E20100DB}"/>
    <cellStyle name="Separador de milhares 2 3 2 2 4 5 4" xfId="6329" xr:uid="{12A0419E-1C4E-4A08-90BF-8CA4EEFC60F7}"/>
    <cellStyle name="Separador de milhares 2 3 2 2 4 6" xfId="505" xr:uid="{8BE40120-F4A9-4AE4-BE59-E0B31BCEE402}"/>
    <cellStyle name="Separador de milhares 2 3 2 2 4 6 2" xfId="3628" xr:uid="{51BDEB4D-DC9A-422D-982E-9467E27998EF}"/>
    <cellStyle name="Separador de milhares 2 3 2 2 4 6 2 2" xfId="6332" xr:uid="{EF081FC2-5059-493C-9A76-F4DE81EEFDD7}"/>
    <cellStyle name="Separador de milhares 2 3 2 2 4 6 3" xfId="3627" xr:uid="{FFCDC71D-2A76-423F-89CB-1E8CDE38FF84}"/>
    <cellStyle name="Separador de milhares 2 3 2 2 4 6 4" xfId="6331" xr:uid="{2DE50E28-6B55-4DF0-B8C5-32040815B797}"/>
    <cellStyle name="Separador de milhares 2 3 2 2 4 7" xfId="1050" xr:uid="{8E9511CF-49D2-4C14-8BB8-48B0BA00C2EB}"/>
    <cellStyle name="Separador de milhares 2 3 2 2 4 7 2" xfId="3630" xr:uid="{2F536983-CEA3-405B-958B-64FAF265AA5E}"/>
    <cellStyle name="Separador de milhares 2 3 2 2 4 7 2 2" xfId="6334" xr:uid="{F20CD6C9-E05A-4BA8-A404-487E5AC21C72}"/>
    <cellStyle name="Separador de milhares 2 3 2 2 4 7 3" xfId="3629" xr:uid="{D1F6B7B5-3BDE-4BBE-ABA6-1EE402DF1A7C}"/>
    <cellStyle name="Separador de milhares 2 3 2 2 4 7 4" xfId="6333" xr:uid="{5ED90A1B-DAE5-4C67-9E7D-006AFEC6A0EC}"/>
    <cellStyle name="Separador de milhares 2 3 2 2 4 8" xfId="1513" xr:uid="{F9ED309B-6135-487B-91C5-50FD9DE9A63E}"/>
    <cellStyle name="Separador de milhares 2 3 2 2 4 8 2" xfId="3632" xr:uid="{43822403-F3DA-4F01-8A95-E5D46DCB92D9}"/>
    <cellStyle name="Separador de milhares 2 3 2 2 4 8 2 2" xfId="6336" xr:uid="{F5DB2A32-3693-4EFC-B978-10C6AFF855D1}"/>
    <cellStyle name="Separador de milhares 2 3 2 2 4 8 3" xfId="3631" xr:uid="{5D03D81E-B5EA-458C-8EDF-E83706CEF85E}"/>
    <cellStyle name="Separador de milhares 2 3 2 2 4 8 4" xfId="6335" xr:uid="{AC5C3397-93CA-4940-A2BE-7C6AF4564939}"/>
    <cellStyle name="Separador de milhares 2 3 2 2 4 9" xfId="1784" xr:uid="{B15811DD-4708-40B0-ADB5-D51607A72EBF}"/>
    <cellStyle name="Separador de milhares 2 3 2 2 4 9 2" xfId="3633" xr:uid="{7BF6732F-ECF7-431A-8219-CFDD29E9CC3D}"/>
    <cellStyle name="Separador de milhares 2 3 2 2 4 9 3" xfId="6337" xr:uid="{3D933836-6341-4A1E-9FDB-375C5972CF74}"/>
    <cellStyle name="Separador de milhares 2 3 2 2 5" xfId="225" xr:uid="{00000000-0005-0000-0000-0000E1000000}"/>
    <cellStyle name="Separador de milhares 2 3 2 2 5 10" xfId="3634" xr:uid="{F13DD8B9-BEF5-4940-8348-9A64DA671926}"/>
    <cellStyle name="Separador de milhares 2 3 2 2 5 11" xfId="6338" xr:uid="{08351380-149A-4B0A-99CB-08B9623AEC49}"/>
    <cellStyle name="Separador de milhares 2 3 2 2 5 2" xfId="514" xr:uid="{32442C30-08A3-4445-8883-0FE37881B94A}"/>
    <cellStyle name="Separador de milhares 2 3 2 2 5 2 2" xfId="1059" xr:uid="{6583A493-1D54-48C1-8C78-1A3CA4BF5FA7}"/>
    <cellStyle name="Separador de milhares 2 3 2 2 5 2 2 2" xfId="3636" xr:uid="{0FBBFB59-50AB-4E03-9873-A1972D8581D8}"/>
    <cellStyle name="Separador de milhares 2 3 2 2 5 2 2 3" xfId="6340" xr:uid="{B51EF146-2E75-472F-B920-E272EC0FCF7D}"/>
    <cellStyle name="Separador de milhares 2 3 2 2 5 2 3" xfId="3635" xr:uid="{E1B74CFD-74BB-4B25-87B1-44C35B7D5F72}"/>
    <cellStyle name="Separador de milhares 2 3 2 2 5 2 4" xfId="6339" xr:uid="{575998B6-5907-4F10-AA23-8AF1A5512917}"/>
    <cellStyle name="Separador de milhares 2 3 2 2 5 3" xfId="513" xr:uid="{21E65BE4-CCCB-464B-A40D-0B3599FB4D33}"/>
    <cellStyle name="Separador de milhares 2 3 2 2 5 3 2" xfId="3638" xr:uid="{C8FFB9BC-93AB-40FC-AEA4-E669D5096067}"/>
    <cellStyle name="Separador de milhares 2 3 2 2 5 3 2 2" xfId="6342" xr:uid="{9F40FC17-B964-4AEA-BE39-74A125C6A1B7}"/>
    <cellStyle name="Separador de milhares 2 3 2 2 5 3 3" xfId="3637" xr:uid="{6024971A-6C4F-4DDE-BAFE-BBD3F1164D99}"/>
    <cellStyle name="Separador de milhares 2 3 2 2 5 3 4" xfId="6341" xr:uid="{84978B75-DA98-4D5E-B8EC-662C10330FF3}"/>
    <cellStyle name="Separador de milhares 2 3 2 2 5 4" xfId="1058" xr:uid="{E74F6CC9-E083-4064-86B1-4131E195BC28}"/>
    <cellStyle name="Separador de milhares 2 3 2 2 5 4 2" xfId="3640" xr:uid="{B955FB56-1534-4B3E-946B-9467FAFB68A9}"/>
    <cellStyle name="Separador de milhares 2 3 2 2 5 4 2 2" xfId="6344" xr:uid="{A1F5592C-6DDE-4F9F-84B2-FEE7D317A3BB}"/>
    <cellStyle name="Separador de milhares 2 3 2 2 5 4 3" xfId="3639" xr:uid="{37CC5218-3B4E-404C-8A11-9AC51CD09BCA}"/>
    <cellStyle name="Separador de milhares 2 3 2 2 5 4 4" xfId="6343" xr:uid="{59BBA750-F2D4-422F-AD0D-F6BB97C9AFC5}"/>
    <cellStyle name="Separador de milhares 2 3 2 2 5 5" xfId="1517" xr:uid="{D294993F-510F-4218-B717-CF19C28C9951}"/>
    <cellStyle name="Separador de milhares 2 3 2 2 5 5 2" xfId="3642" xr:uid="{1CEF06E3-F7F4-401D-AA74-F04B158FE2FE}"/>
    <cellStyle name="Separador de milhares 2 3 2 2 5 5 2 2" xfId="6346" xr:uid="{F85F1986-D4F4-4585-8720-8B05A5CF6F81}"/>
    <cellStyle name="Separador de milhares 2 3 2 2 5 5 3" xfId="3641" xr:uid="{9D2CF1B0-9331-480B-BBFA-5C7B89398B6E}"/>
    <cellStyle name="Separador de milhares 2 3 2 2 5 5 4" xfId="6345" xr:uid="{5D3D228A-F501-46A5-B9CE-8560B3FDF98D}"/>
    <cellStyle name="Separador de milhares 2 3 2 2 5 6" xfId="1788" xr:uid="{630F28BB-881B-4EF3-870D-7D664A8E42AB}"/>
    <cellStyle name="Separador de milhares 2 3 2 2 5 6 2" xfId="3643" xr:uid="{21C2DAFF-B74B-4842-91E4-D12F62471DAB}"/>
    <cellStyle name="Separador de milhares 2 3 2 2 5 6 3" xfId="6347" xr:uid="{11E4B098-3CC8-478D-B2EF-EE31B59BB985}"/>
    <cellStyle name="Separador de milhares 2 3 2 2 5 7" xfId="2058" xr:uid="{5327DE61-F949-4D8E-9537-8BAC68A44FBB}"/>
    <cellStyle name="Separador de milhares 2 3 2 2 5 8" xfId="2328" xr:uid="{D63D7C27-EB73-4718-BFB6-0A8E1D64929B}"/>
    <cellStyle name="Separador de milhares 2 3 2 2 5 9" xfId="2598" xr:uid="{A52E9C73-C412-4C7C-90F1-FB0A01DCB700}"/>
    <cellStyle name="Separador de milhares 2 3 2 2 6" xfId="515" xr:uid="{D2CAE985-6076-47C5-8246-0659B73C9FE8}"/>
    <cellStyle name="Separador de milhares 2 3 2 2 6 10" xfId="6348" xr:uid="{D5172D6F-5C5A-4E4B-8F35-D815F19EF5F1}"/>
    <cellStyle name="Separador de milhares 2 3 2 2 6 2" xfId="516" xr:uid="{F12ADAC1-72BB-469F-8A0C-CE22ED06B6B6}"/>
    <cellStyle name="Separador de milhares 2 3 2 2 6 2 2" xfId="1061" xr:uid="{06DE15A3-9B9A-44F2-A719-01CBB6B0B98D}"/>
    <cellStyle name="Separador de milhares 2 3 2 2 6 2 2 2" xfId="3646" xr:uid="{866D9F55-6AB9-45C6-9C2F-EBF9795602F7}"/>
    <cellStyle name="Separador de milhares 2 3 2 2 6 2 2 3" xfId="6350" xr:uid="{2E7CB1C8-E5E7-462B-B4BF-9217DA08623C}"/>
    <cellStyle name="Separador de milhares 2 3 2 2 6 2 3" xfId="3645" xr:uid="{5FAD74CB-5F47-4AE5-A1C4-15DDE099E605}"/>
    <cellStyle name="Separador de milhares 2 3 2 2 6 2 4" xfId="6349" xr:uid="{F3B572E5-36DE-4B2B-99BD-E2AAF0C373A6}"/>
    <cellStyle name="Separador de milhares 2 3 2 2 6 3" xfId="1060" xr:uid="{7F7A5436-5CA3-4769-9C07-F5450E4AADB1}"/>
    <cellStyle name="Separador de milhares 2 3 2 2 6 3 2" xfId="3648" xr:uid="{6488CA75-DF21-4C65-BE4A-2F66DBEAA72D}"/>
    <cellStyle name="Separador de milhares 2 3 2 2 6 3 2 2" xfId="6352" xr:uid="{E1001327-7F2F-4D3A-B39A-4632AAC053B6}"/>
    <cellStyle name="Separador de milhares 2 3 2 2 6 3 3" xfId="3647" xr:uid="{4676FC69-64F2-4020-ACF1-4485CF4C6232}"/>
    <cellStyle name="Separador de milhares 2 3 2 2 6 3 4" xfId="6351" xr:uid="{F071EA4B-F6E2-4802-B729-BC2ED168FC3B}"/>
    <cellStyle name="Separador de milhares 2 3 2 2 6 4" xfId="1518" xr:uid="{9E1C80C0-9810-49E9-A3CD-661D39DCD6C9}"/>
    <cellStyle name="Separador de milhares 2 3 2 2 6 4 2" xfId="3650" xr:uid="{F83CCFC9-3A2A-4B5C-B908-0FAFC9D5C913}"/>
    <cellStyle name="Separador de milhares 2 3 2 2 6 4 2 2" xfId="6354" xr:uid="{A9DC89BA-2988-47A9-AD72-7281172AA979}"/>
    <cellStyle name="Separador de milhares 2 3 2 2 6 4 3" xfId="3649" xr:uid="{8852C316-CACE-43A1-9975-70CADF27ED01}"/>
    <cellStyle name="Separador de milhares 2 3 2 2 6 4 4" xfId="6353" xr:uid="{1EE5E150-19FC-4C9B-B1ED-684472E49EB8}"/>
    <cellStyle name="Separador de milhares 2 3 2 2 6 5" xfId="1789" xr:uid="{AD294D83-B83C-42B2-9288-D64B0EFF2C84}"/>
    <cellStyle name="Separador de milhares 2 3 2 2 6 5 2" xfId="3652" xr:uid="{C0404AED-6708-407A-AB64-08F483A675AF}"/>
    <cellStyle name="Separador de milhares 2 3 2 2 6 5 2 2" xfId="6356" xr:uid="{971D1C40-18E6-401F-AF5F-58197D3B7D37}"/>
    <cellStyle name="Separador de milhares 2 3 2 2 6 5 3" xfId="3651" xr:uid="{FFBD9D93-BCB2-49CA-A6FA-267415F28017}"/>
    <cellStyle name="Separador de milhares 2 3 2 2 6 5 4" xfId="6355" xr:uid="{FD217C2D-71D1-4E67-ACFC-1385CA15942F}"/>
    <cellStyle name="Separador de milhares 2 3 2 2 6 6" xfId="2059" xr:uid="{17B343C9-76DA-4087-BD82-80F651D361C4}"/>
    <cellStyle name="Separador de milhares 2 3 2 2 6 6 2" xfId="3653" xr:uid="{18486A4C-9CB4-4E61-9D45-546BDEDEAF23}"/>
    <cellStyle name="Separador de milhares 2 3 2 2 6 6 3" xfId="6357" xr:uid="{7C183597-53BC-4CEF-90E3-E3A3DFE3B94E}"/>
    <cellStyle name="Separador de milhares 2 3 2 2 6 7" xfId="2329" xr:uid="{F00DDDAB-AFCF-4535-AA2E-224332A4A852}"/>
    <cellStyle name="Separador de milhares 2 3 2 2 6 8" xfId="2599" xr:uid="{90A089BF-6C50-48E2-BCEF-67183EE23ED6}"/>
    <cellStyle name="Separador de milhares 2 3 2 2 6 9" xfId="3644" xr:uid="{4C454A5E-2D9D-4AC7-B72D-CC6801C3B4AF}"/>
    <cellStyle name="Separador de milhares 2 3 2 2 7" xfId="517" xr:uid="{AE1A45D6-19EF-4758-A10C-6C1325C31B3E}"/>
    <cellStyle name="Separador de milhares 2 3 2 2 7 10" xfId="6358" xr:uid="{4E976B42-5C0A-4ACF-966B-77F30122EC96}"/>
    <cellStyle name="Separador de milhares 2 3 2 2 7 2" xfId="518" xr:uid="{4587CC75-C6F8-448A-8B49-B9F8C9C693BD}"/>
    <cellStyle name="Separador de milhares 2 3 2 2 7 2 2" xfId="1063" xr:uid="{7F543AF2-5C97-4BED-8197-B456BAC54B41}"/>
    <cellStyle name="Separador de milhares 2 3 2 2 7 2 2 2" xfId="3656" xr:uid="{5DFDDDDB-9ED7-4E9F-8CCF-DB0F854CFADA}"/>
    <cellStyle name="Separador de milhares 2 3 2 2 7 2 2 3" xfId="6360" xr:uid="{6258F3E4-417C-4587-82C4-BADCF43016BD}"/>
    <cellStyle name="Separador de milhares 2 3 2 2 7 2 3" xfId="3655" xr:uid="{55A7E688-6BA7-4CBE-B955-42EC6C1030FD}"/>
    <cellStyle name="Separador de milhares 2 3 2 2 7 2 4" xfId="6359" xr:uid="{485C83D3-A04E-4BC0-AF59-9C26565C4B9E}"/>
    <cellStyle name="Separador de milhares 2 3 2 2 7 3" xfId="1062" xr:uid="{B16293B3-C6CF-4302-9C50-0F1F01F636A4}"/>
    <cellStyle name="Separador de milhares 2 3 2 2 7 3 2" xfId="3658" xr:uid="{409CB35C-A976-4DF8-961B-F5400A67705F}"/>
    <cellStyle name="Separador de milhares 2 3 2 2 7 3 2 2" xfId="6362" xr:uid="{80020B8F-D934-4D36-B956-F600EBCBE5F0}"/>
    <cellStyle name="Separador de milhares 2 3 2 2 7 3 3" xfId="3657" xr:uid="{8139D893-E355-41AD-BC4B-1D8275FAE100}"/>
    <cellStyle name="Separador de milhares 2 3 2 2 7 3 4" xfId="6361" xr:uid="{828029B8-C8D9-4A6B-9B01-7A4E81CD2F34}"/>
    <cellStyle name="Separador de milhares 2 3 2 2 7 4" xfId="1519" xr:uid="{9F337A3F-ACE1-4276-AC4F-B327CDA2A0FE}"/>
    <cellStyle name="Separador de milhares 2 3 2 2 7 4 2" xfId="3660" xr:uid="{32B2472D-F2FF-4215-81F3-E5A3327FA2EA}"/>
    <cellStyle name="Separador de milhares 2 3 2 2 7 4 2 2" xfId="6364" xr:uid="{9832CF95-5F01-481A-8448-BB0534194AE9}"/>
    <cellStyle name="Separador de milhares 2 3 2 2 7 4 3" xfId="3659" xr:uid="{1B302351-2B66-470D-A08C-CEB477FD813B}"/>
    <cellStyle name="Separador de milhares 2 3 2 2 7 4 4" xfId="6363" xr:uid="{7B288F1A-F3BE-417F-AC36-6236DA9CACFD}"/>
    <cellStyle name="Separador de milhares 2 3 2 2 7 5" xfId="1790" xr:uid="{804378AF-0FD9-4D6E-A420-CB60363D0F10}"/>
    <cellStyle name="Separador de milhares 2 3 2 2 7 5 2" xfId="3662" xr:uid="{404D5EC8-1229-49D7-88BC-19BF3017753F}"/>
    <cellStyle name="Separador de milhares 2 3 2 2 7 5 2 2" xfId="6366" xr:uid="{A10DB74C-35FD-4912-B3A1-F9AC4F87B2A8}"/>
    <cellStyle name="Separador de milhares 2 3 2 2 7 5 3" xfId="3661" xr:uid="{BEDC6CFC-E774-4897-971C-EF7CC6EAFE92}"/>
    <cellStyle name="Separador de milhares 2 3 2 2 7 5 4" xfId="6365" xr:uid="{411415DD-8ECC-4DDE-AF05-BDFD42877F19}"/>
    <cellStyle name="Separador de milhares 2 3 2 2 7 6" xfId="2060" xr:uid="{CA017E35-A5BD-444C-8DCA-9B9B9B85F1E4}"/>
    <cellStyle name="Separador de milhares 2 3 2 2 7 6 2" xfId="3663" xr:uid="{B7B216B7-CD87-48EC-B6B8-0011A16F98AE}"/>
    <cellStyle name="Separador de milhares 2 3 2 2 7 6 3" xfId="6367" xr:uid="{BAD527BE-A640-4BEA-89E0-1FBC63012D22}"/>
    <cellStyle name="Separador de milhares 2 3 2 2 7 7" xfId="2330" xr:uid="{3D5EFE1D-E9B1-4544-A280-DE4BCDD8051C}"/>
    <cellStyle name="Separador de milhares 2 3 2 2 7 8" xfId="2600" xr:uid="{C5491432-F2E2-437D-B95D-23386DF18978}"/>
    <cellStyle name="Separador de milhares 2 3 2 2 7 9" xfId="3654" xr:uid="{04530E6B-0411-4E23-A0E3-436EABF49DC8}"/>
    <cellStyle name="Separador de milhares 2 3 2 2 8" xfId="519" xr:uid="{1D65BBF8-2D69-4222-A378-FE654F0A624D}"/>
    <cellStyle name="Separador de milhares 2 3 2 2 8 2" xfId="1064" xr:uid="{5D42D48B-050B-4410-81EE-04221E7F23A5}"/>
    <cellStyle name="Separador de milhares 2 3 2 2 8 2 2" xfId="3665" xr:uid="{D1FC9B5B-2B37-4DC7-B9DE-83978AC6B9D3}"/>
    <cellStyle name="Separador de milhares 2 3 2 2 8 2 3" xfId="6369" xr:uid="{15F28C08-61A6-4EE4-B255-4D32D79F10D7}"/>
    <cellStyle name="Separador de milhares 2 3 2 2 8 3" xfId="3664" xr:uid="{19859C6C-C99D-4DEF-8167-903EB8806876}"/>
    <cellStyle name="Separador de milhares 2 3 2 2 8 4" xfId="6368" xr:uid="{3E14482C-F3A9-4593-AE0E-76E42CB6993E}"/>
    <cellStyle name="Separador de milhares 2 3 2 2 9" xfId="472" xr:uid="{835C9C21-32EC-4096-BF1D-BB06C685D6E3}"/>
    <cellStyle name="Separador de milhares 2 3 2 2 9 2" xfId="3667" xr:uid="{AFCA9D57-9F25-448B-B1B0-6000E96946C0}"/>
    <cellStyle name="Separador de milhares 2 3 2 2 9 2 2" xfId="6371" xr:uid="{1D2F962B-58B2-4440-A075-6FD209B8AF41}"/>
    <cellStyle name="Separador de milhares 2 3 2 2 9 3" xfId="3666" xr:uid="{B1372144-E4F5-4C40-A01A-1D4D79C3C5A9}"/>
    <cellStyle name="Separador de milhares 2 3 2 2 9 4" xfId="6370" xr:uid="{5A2259F7-4199-42C8-964F-77A43DF70480}"/>
    <cellStyle name="Separador de milhares 2 3 2 3" xfId="226" xr:uid="{00000000-0005-0000-0000-0000E2000000}"/>
    <cellStyle name="Separador de milhares 2 3 2 3 10" xfId="1520" xr:uid="{B76CA83C-C132-4F1C-BFF3-7596DC2DDE70}"/>
    <cellStyle name="Separador de milhares 2 3 2 3 10 2" xfId="3670" xr:uid="{973057C8-1B26-4ACA-A04A-474600F346B2}"/>
    <cellStyle name="Separador de milhares 2 3 2 3 10 2 2" xfId="6374" xr:uid="{643009ED-3ABA-4CB4-8E8E-30E2AAD30A3C}"/>
    <cellStyle name="Separador de milhares 2 3 2 3 10 3" xfId="3669" xr:uid="{3B2BDFD0-39EE-4E5F-88B9-716FDA160B4A}"/>
    <cellStyle name="Separador de milhares 2 3 2 3 10 4" xfId="6373" xr:uid="{9BFF8400-0949-4AC6-874A-4A32E3FD5292}"/>
    <cellStyle name="Separador de milhares 2 3 2 3 11" xfId="1791" xr:uid="{C1558543-40CC-4BD3-BBD0-BE93D7A21CF7}"/>
    <cellStyle name="Separador de milhares 2 3 2 3 11 2" xfId="3671" xr:uid="{6F7228C6-7CFC-420E-939B-CD7E10F5228B}"/>
    <cellStyle name="Separador de milhares 2 3 2 3 11 3" xfId="6375" xr:uid="{753FB30C-CF95-4884-8B3A-BDB4194DC6F0}"/>
    <cellStyle name="Separador de milhares 2 3 2 3 12" xfId="2061" xr:uid="{21B4C146-1D43-4C30-A44E-C6D8B65EC0AE}"/>
    <cellStyle name="Separador de milhares 2 3 2 3 13" xfId="2331" xr:uid="{0BF91B4A-39A0-4AC7-91CA-34230150E1AA}"/>
    <cellStyle name="Separador de milhares 2 3 2 3 14" xfId="2601" xr:uid="{E2967B2E-E134-4E96-9FC6-2D7F41329ACC}"/>
    <cellStyle name="Separador de milhares 2 3 2 3 15" xfId="3668" xr:uid="{D53049DA-7A83-46B0-8161-D9035960DD56}"/>
    <cellStyle name="Separador de milhares 2 3 2 3 16" xfId="6372" xr:uid="{29E52737-13E4-43C2-8A42-9EF0126A326C}"/>
    <cellStyle name="Separador de milhares 2 3 2 3 2" xfId="227" xr:uid="{00000000-0005-0000-0000-0000E3000000}"/>
    <cellStyle name="Separador de milhares 2 3 2 3 2 10" xfId="1521" xr:uid="{0BF2CBA9-4820-45A6-B46A-172BD84F264C}"/>
    <cellStyle name="Separador de milhares 2 3 2 3 2 10 2" xfId="3674" xr:uid="{FE5C5227-E076-4F93-82E2-BA2D9B007BB2}"/>
    <cellStyle name="Separador de milhares 2 3 2 3 2 10 2 2" xfId="6378" xr:uid="{CAEA4937-2682-4F6A-9E5F-2FA536C9ED3F}"/>
    <cellStyle name="Separador de milhares 2 3 2 3 2 10 3" xfId="3673" xr:uid="{AD36E846-5D18-402B-B30F-0B8CB9BDD729}"/>
    <cellStyle name="Separador de milhares 2 3 2 3 2 10 4" xfId="6377" xr:uid="{A9FD445D-71B2-40B5-894A-5FDDC1FBF1BB}"/>
    <cellStyle name="Separador de milhares 2 3 2 3 2 11" xfId="1792" xr:uid="{07B92DC1-1D06-4DC3-832F-7D73A94153A3}"/>
    <cellStyle name="Separador de milhares 2 3 2 3 2 11 2" xfId="3675" xr:uid="{0FA71637-BEB6-48F0-AD21-1E32582D460D}"/>
    <cellStyle name="Separador de milhares 2 3 2 3 2 11 3" xfId="6379" xr:uid="{999D6BD3-558D-4712-A217-A5A0D7E2CC24}"/>
    <cellStyle name="Separador de milhares 2 3 2 3 2 12" xfId="2062" xr:uid="{5F068936-DBAD-4631-BE2E-749EC6E9C878}"/>
    <cellStyle name="Separador de milhares 2 3 2 3 2 13" xfId="2332" xr:uid="{FE8FDAEC-3D29-40A0-BDF6-01AF46B63048}"/>
    <cellStyle name="Separador de milhares 2 3 2 3 2 14" xfId="2602" xr:uid="{6A7D43CB-3C8A-4B32-A03E-C8144362BEF2}"/>
    <cellStyle name="Separador de milhares 2 3 2 3 2 15" xfId="3672" xr:uid="{4115E773-E789-408E-A377-B516CEC30287}"/>
    <cellStyle name="Separador de milhares 2 3 2 3 2 16" xfId="6376" xr:uid="{A4D30C8D-C1B2-436D-98C2-887E18B9C44E}"/>
    <cellStyle name="Separador de milhares 2 3 2 3 2 2" xfId="228" xr:uid="{00000000-0005-0000-0000-0000E4000000}"/>
    <cellStyle name="Separador de milhares 2 3 2 3 2 2 10" xfId="1793" xr:uid="{C1DC6D14-4D16-4EF6-9209-DCA93373B35A}"/>
    <cellStyle name="Separador de milhares 2 3 2 3 2 2 10 2" xfId="3677" xr:uid="{8947A30E-32EF-43E5-B92D-84430379268E}"/>
    <cellStyle name="Separador de milhares 2 3 2 3 2 2 10 3" xfId="6381" xr:uid="{06DC4322-CE0A-4CD4-AED8-7C3923FF0008}"/>
    <cellStyle name="Separador de milhares 2 3 2 3 2 2 11" xfId="2063" xr:uid="{48478BA1-EC6C-4277-B6B8-D9BC637BE20D}"/>
    <cellStyle name="Separador de milhares 2 3 2 3 2 2 12" xfId="2333" xr:uid="{D70021F5-BC63-451F-AF92-EB0A499D200E}"/>
    <cellStyle name="Separador de milhares 2 3 2 3 2 2 13" xfId="2603" xr:uid="{C216EAAE-E07E-4969-B6AE-91E39FD29E10}"/>
    <cellStyle name="Separador de milhares 2 3 2 3 2 2 14" xfId="3676" xr:uid="{161F6B2F-B263-43F9-AD70-AD136109DE23}"/>
    <cellStyle name="Separador de milhares 2 3 2 3 2 2 15" xfId="6380" xr:uid="{7D7767B3-D12F-43B8-8051-1B1274CA731C}"/>
    <cellStyle name="Separador de milhares 2 3 2 3 2 2 2" xfId="229" xr:uid="{00000000-0005-0000-0000-0000E5000000}"/>
    <cellStyle name="Separador de milhares 2 3 2 3 2 2 2 10" xfId="2064" xr:uid="{468FA590-0D3C-44E2-A41D-5589A87F6755}"/>
    <cellStyle name="Separador de milhares 2 3 2 3 2 2 2 11" xfId="2334" xr:uid="{408AE644-0406-4744-98CE-889E3B6A3162}"/>
    <cellStyle name="Separador de milhares 2 3 2 3 2 2 2 12" xfId="2604" xr:uid="{4FE8B65D-18C9-444A-A564-F367533F9EE8}"/>
    <cellStyle name="Separador de milhares 2 3 2 3 2 2 2 13" xfId="3678" xr:uid="{2CEC78CE-F520-4126-911D-BAB608C1C38A}"/>
    <cellStyle name="Separador de milhares 2 3 2 3 2 2 2 14" xfId="6382" xr:uid="{28F270BA-2433-4556-8588-8D325CA8570F}"/>
    <cellStyle name="Separador de milhares 2 3 2 3 2 2 2 2" xfId="230" xr:uid="{00000000-0005-0000-0000-0000E6000000}"/>
    <cellStyle name="Separador de milhares 2 3 2 3 2 2 2 2 10" xfId="3679" xr:uid="{DB7F146D-9436-418B-871B-9DC9F9665B0E}"/>
    <cellStyle name="Separador de milhares 2 3 2 3 2 2 2 2 11" xfId="6383" xr:uid="{95C6DC61-F0F2-4BC1-9A68-2AACD72C7A13}"/>
    <cellStyle name="Separador de milhares 2 3 2 3 2 2 2 2 2" xfId="525" xr:uid="{0B96D89A-26CD-4124-9D0E-0E4A45A6C6FE}"/>
    <cellStyle name="Separador de milhares 2 3 2 3 2 2 2 2 2 2" xfId="1070" xr:uid="{EF47DFAA-E26D-4761-BCD8-8A0C76236615}"/>
    <cellStyle name="Separador de milhares 2 3 2 3 2 2 2 2 2 2 2" xfId="3681" xr:uid="{38F9177B-035D-44BB-82D3-03C4745321D9}"/>
    <cellStyle name="Separador de milhares 2 3 2 3 2 2 2 2 2 2 3" xfId="6385" xr:uid="{B90432C1-1DA2-4A60-84BE-A634732D47AF}"/>
    <cellStyle name="Separador de milhares 2 3 2 3 2 2 2 2 2 3" xfId="3680" xr:uid="{3F32DBBE-9825-41F8-9056-9F4247D7D916}"/>
    <cellStyle name="Separador de milhares 2 3 2 3 2 2 2 2 2 4" xfId="6384" xr:uid="{7688867A-7655-4B86-B83F-735540393F0A}"/>
    <cellStyle name="Separador de milhares 2 3 2 3 2 2 2 2 3" xfId="524" xr:uid="{C1D90CC0-F6E8-4EB3-B4A2-5DADE0C7E18A}"/>
    <cellStyle name="Separador de milhares 2 3 2 3 2 2 2 2 3 2" xfId="3683" xr:uid="{2A81537D-8942-4C06-BB01-E6A4078B05C8}"/>
    <cellStyle name="Separador de milhares 2 3 2 3 2 2 2 2 3 2 2" xfId="6387" xr:uid="{3BC161AD-28B3-49A6-BDAA-91FF2D8AFC18}"/>
    <cellStyle name="Separador de milhares 2 3 2 3 2 2 2 2 3 3" xfId="3682" xr:uid="{67828309-0A45-40C7-A4A6-0A2BE253AF6D}"/>
    <cellStyle name="Separador de milhares 2 3 2 3 2 2 2 2 3 4" xfId="6386" xr:uid="{7255962A-3933-410B-A97B-3048F77849AC}"/>
    <cellStyle name="Separador de milhares 2 3 2 3 2 2 2 2 4" xfId="1069" xr:uid="{DE879CC9-74BA-4B2B-A7D3-4B8C7FDB3901}"/>
    <cellStyle name="Separador de milhares 2 3 2 3 2 2 2 2 4 2" xfId="3685" xr:uid="{38767DE6-CD74-41EA-8B18-841D6F29494C}"/>
    <cellStyle name="Separador de milhares 2 3 2 3 2 2 2 2 4 2 2" xfId="6389" xr:uid="{67E08EA0-3A38-4C95-AB48-BDACBA920A7E}"/>
    <cellStyle name="Separador de milhares 2 3 2 3 2 2 2 2 4 3" xfId="3684" xr:uid="{40B16F4D-26E0-4F39-BA91-87C6D5CA9F5F}"/>
    <cellStyle name="Separador de milhares 2 3 2 3 2 2 2 2 4 4" xfId="6388" xr:uid="{919E00F2-5726-4EFB-82A5-AE7D514078A8}"/>
    <cellStyle name="Separador de milhares 2 3 2 3 2 2 2 2 5" xfId="1524" xr:uid="{FE79045F-1DBF-42A1-AA90-BBF96ADD8A66}"/>
    <cellStyle name="Separador de milhares 2 3 2 3 2 2 2 2 5 2" xfId="3687" xr:uid="{6F2113DE-8F95-4DC0-83B2-96C065416AF7}"/>
    <cellStyle name="Separador de milhares 2 3 2 3 2 2 2 2 5 2 2" xfId="6391" xr:uid="{F188A5FB-D11E-4F54-B893-86A276486638}"/>
    <cellStyle name="Separador de milhares 2 3 2 3 2 2 2 2 5 3" xfId="3686" xr:uid="{289BBA9B-AA93-4294-9484-D270884F00E0}"/>
    <cellStyle name="Separador de milhares 2 3 2 3 2 2 2 2 5 4" xfId="6390" xr:uid="{691B966E-86B0-4737-A535-74E89BDD510D}"/>
    <cellStyle name="Separador de milhares 2 3 2 3 2 2 2 2 6" xfId="1795" xr:uid="{0CE464F8-965B-4412-AEE7-3E8F2140284B}"/>
    <cellStyle name="Separador de milhares 2 3 2 3 2 2 2 2 6 2" xfId="3688" xr:uid="{D6D3DE56-98F0-443C-AFD8-AE8DD3A002F1}"/>
    <cellStyle name="Separador de milhares 2 3 2 3 2 2 2 2 6 3" xfId="6392" xr:uid="{0137BB19-A519-4826-93A7-3030E4E418BE}"/>
    <cellStyle name="Separador de milhares 2 3 2 3 2 2 2 2 7" xfId="2065" xr:uid="{74F155C4-9687-4945-A691-7811311C4C81}"/>
    <cellStyle name="Separador de milhares 2 3 2 3 2 2 2 2 8" xfId="2335" xr:uid="{B4CCB39B-E979-4B44-A2D2-1572FD890E22}"/>
    <cellStyle name="Separador de milhares 2 3 2 3 2 2 2 2 9" xfId="2605" xr:uid="{21323F21-CF6C-479E-89CF-85A9B600E12B}"/>
    <cellStyle name="Separador de milhares 2 3 2 3 2 2 2 3" xfId="526" xr:uid="{88ED39C9-3144-4E1E-B344-A57E82985735}"/>
    <cellStyle name="Separador de milhares 2 3 2 3 2 2 2 3 10" xfId="6393" xr:uid="{08EEB9A1-7169-45E6-A706-B5F5A0BEFF95}"/>
    <cellStyle name="Separador de milhares 2 3 2 3 2 2 2 3 2" xfId="527" xr:uid="{017BF823-2A03-43FD-A9E5-7F9975032812}"/>
    <cellStyle name="Separador de milhares 2 3 2 3 2 2 2 3 2 2" xfId="1072" xr:uid="{24FB7A5D-46F7-4CB2-B315-E102495AD50D}"/>
    <cellStyle name="Separador de milhares 2 3 2 3 2 2 2 3 2 2 2" xfId="3691" xr:uid="{08F2591A-E380-4C9A-A291-8483221D7808}"/>
    <cellStyle name="Separador de milhares 2 3 2 3 2 2 2 3 2 2 3" xfId="6395" xr:uid="{3606BBF1-C4BF-4D27-9AF3-A9256FCC723A}"/>
    <cellStyle name="Separador de milhares 2 3 2 3 2 2 2 3 2 3" xfId="3690" xr:uid="{1C5D5E68-00C6-462C-9ECA-DCB540CFE6C2}"/>
    <cellStyle name="Separador de milhares 2 3 2 3 2 2 2 3 2 4" xfId="6394" xr:uid="{939BD6D4-AA58-4982-A303-9692E8900A96}"/>
    <cellStyle name="Separador de milhares 2 3 2 3 2 2 2 3 3" xfId="1071" xr:uid="{8D9D490C-D958-4C7B-A0A7-F5ADF5A4B414}"/>
    <cellStyle name="Separador de milhares 2 3 2 3 2 2 2 3 3 2" xfId="3693" xr:uid="{04861D1E-B52C-424E-BF0A-3F6EBEAB5FC1}"/>
    <cellStyle name="Separador de milhares 2 3 2 3 2 2 2 3 3 2 2" xfId="6397" xr:uid="{22BB8A8F-FF13-4992-B004-186DBC701D51}"/>
    <cellStyle name="Separador de milhares 2 3 2 3 2 2 2 3 3 3" xfId="3692" xr:uid="{E35592A8-76B1-48CE-813F-1860F0E7287C}"/>
    <cellStyle name="Separador de milhares 2 3 2 3 2 2 2 3 3 4" xfId="6396" xr:uid="{94A32159-08D0-41F0-B635-8476464191C0}"/>
    <cellStyle name="Separador de milhares 2 3 2 3 2 2 2 3 4" xfId="1525" xr:uid="{968CE369-E174-42CA-89CC-94795C4D6C42}"/>
    <cellStyle name="Separador de milhares 2 3 2 3 2 2 2 3 4 2" xfId="3695" xr:uid="{4504B208-7842-432D-89AA-170BFABA6644}"/>
    <cellStyle name="Separador de milhares 2 3 2 3 2 2 2 3 4 2 2" xfId="6399" xr:uid="{BE83D6C2-6E6E-47AE-9314-49505BBD5A40}"/>
    <cellStyle name="Separador de milhares 2 3 2 3 2 2 2 3 4 3" xfId="3694" xr:uid="{1176FDB0-0917-45B8-B781-FFFFE0B4C89A}"/>
    <cellStyle name="Separador de milhares 2 3 2 3 2 2 2 3 4 4" xfId="6398" xr:uid="{CEE7507A-C8A2-4636-8FF5-0781C006B61D}"/>
    <cellStyle name="Separador de milhares 2 3 2 3 2 2 2 3 5" xfId="1796" xr:uid="{59AB40AF-A792-4B37-9A98-850C81B4D148}"/>
    <cellStyle name="Separador de milhares 2 3 2 3 2 2 2 3 5 2" xfId="3697" xr:uid="{AA6B9A56-F029-40B1-A2F5-B6F94D3FB1ED}"/>
    <cellStyle name="Separador de milhares 2 3 2 3 2 2 2 3 5 2 2" xfId="6401" xr:uid="{920DD68F-368C-4772-8D2C-90526094F500}"/>
    <cellStyle name="Separador de milhares 2 3 2 3 2 2 2 3 5 3" xfId="3696" xr:uid="{B960BC70-03C7-41EC-B485-E2F56F57C920}"/>
    <cellStyle name="Separador de milhares 2 3 2 3 2 2 2 3 5 4" xfId="6400" xr:uid="{687F924D-1202-40C1-8E34-0D0751707B5D}"/>
    <cellStyle name="Separador de milhares 2 3 2 3 2 2 2 3 6" xfId="2066" xr:uid="{FA108B15-735D-4C47-83B8-8CDEED0091BC}"/>
    <cellStyle name="Separador de milhares 2 3 2 3 2 2 2 3 6 2" xfId="3698" xr:uid="{05D55911-2C79-457A-8CF3-DF965F646D2C}"/>
    <cellStyle name="Separador de milhares 2 3 2 3 2 2 2 3 6 3" xfId="6402" xr:uid="{72EAD015-BA6E-4CBC-A3D9-B03BF4FC5B2B}"/>
    <cellStyle name="Separador de milhares 2 3 2 3 2 2 2 3 7" xfId="2336" xr:uid="{D7C1E74E-E99E-4D91-85F1-0A1000FEEC11}"/>
    <cellStyle name="Separador de milhares 2 3 2 3 2 2 2 3 8" xfId="2606" xr:uid="{08117B19-5ADE-483F-A649-4486D06D6786}"/>
    <cellStyle name="Separador de milhares 2 3 2 3 2 2 2 3 9" xfId="3689" xr:uid="{33AF69CD-6037-4570-B82F-1E7DE0D11EC0}"/>
    <cellStyle name="Separador de milhares 2 3 2 3 2 2 2 4" xfId="528" xr:uid="{2B56D135-7569-4CB0-B159-6CA7C3A411D5}"/>
    <cellStyle name="Separador de milhares 2 3 2 3 2 2 2 4 10" xfId="6403" xr:uid="{119C60BC-ABFC-47D6-B431-3325BAFC0B6C}"/>
    <cellStyle name="Separador de milhares 2 3 2 3 2 2 2 4 2" xfId="529" xr:uid="{53C164C7-9F26-4E26-B7B3-38379EE6C3CB}"/>
    <cellStyle name="Separador de milhares 2 3 2 3 2 2 2 4 2 2" xfId="1074" xr:uid="{D2B7C519-2D2C-4C8C-81A9-7637C92A655A}"/>
    <cellStyle name="Separador de milhares 2 3 2 3 2 2 2 4 2 2 2" xfId="3701" xr:uid="{85897459-D2A5-46D3-8467-1F694016506F}"/>
    <cellStyle name="Separador de milhares 2 3 2 3 2 2 2 4 2 2 3" xfId="6405" xr:uid="{DC64F62D-3B5F-4855-8920-9B8CF45F44DE}"/>
    <cellStyle name="Separador de milhares 2 3 2 3 2 2 2 4 2 3" xfId="3700" xr:uid="{0124E63C-D61C-4216-AB1A-C21BF5121B40}"/>
    <cellStyle name="Separador de milhares 2 3 2 3 2 2 2 4 2 4" xfId="6404" xr:uid="{DEC9FA9B-7416-451F-95FE-E66B9605BB65}"/>
    <cellStyle name="Separador de milhares 2 3 2 3 2 2 2 4 3" xfId="1073" xr:uid="{CDC8D0B6-8B14-41EA-BD69-71C5534D89FA}"/>
    <cellStyle name="Separador de milhares 2 3 2 3 2 2 2 4 3 2" xfId="3703" xr:uid="{77B5645E-9BE1-46EF-8660-BE2F5797B2A9}"/>
    <cellStyle name="Separador de milhares 2 3 2 3 2 2 2 4 3 2 2" xfId="6407" xr:uid="{B7CB0733-0275-4DA9-AA40-73918D2D8072}"/>
    <cellStyle name="Separador de milhares 2 3 2 3 2 2 2 4 3 3" xfId="3702" xr:uid="{DDCFA54A-6A87-4761-952D-BB2B9D3A164E}"/>
    <cellStyle name="Separador de milhares 2 3 2 3 2 2 2 4 3 4" xfId="6406" xr:uid="{2EB451AF-3823-4E91-80C6-8E817FAB3A83}"/>
    <cellStyle name="Separador de milhares 2 3 2 3 2 2 2 4 4" xfId="1526" xr:uid="{E90CE876-6F57-4702-B94E-92A6D3B5636A}"/>
    <cellStyle name="Separador de milhares 2 3 2 3 2 2 2 4 4 2" xfId="3705" xr:uid="{16F04603-884C-4D2B-A670-4E103E6DC9D1}"/>
    <cellStyle name="Separador de milhares 2 3 2 3 2 2 2 4 4 2 2" xfId="6409" xr:uid="{08B04D9F-94E4-40D1-9DA1-4D6D62BA501F}"/>
    <cellStyle name="Separador de milhares 2 3 2 3 2 2 2 4 4 3" xfId="3704" xr:uid="{70E74F79-D241-4B90-AB45-7FE5B7936DB5}"/>
    <cellStyle name="Separador de milhares 2 3 2 3 2 2 2 4 4 4" xfId="6408" xr:uid="{C2F28648-762F-47D3-8512-7378E4696550}"/>
    <cellStyle name="Separador de milhares 2 3 2 3 2 2 2 4 5" xfId="1797" xr:uid="{DDDEC3D7-1150-4B54-AF10-8BA46E80A537}"/>
    <cellStyle name="Separador de milhares 2 3 2 3 2 2 2 4 5 2" xfId="3707" xr:uid="{737865B2-8E34-4F65-8FE1-EF87A2CD0F93}"/>
    <cellStyle name="Separador de milhares 2 3 2 3 2 2 2 4 5 2 2" xfId="6411" xr:uid="{973D8ED4-92A8-4DAE-9739-112CDA340AA6}"/>
    <cellStyle name="Separador de milhares 2 3 2 3 2 2 2 4 5 3" xfId="3706" xr:uid="{3A694ECF-C028-4F8E-B743-CB30333E6A71}"/>
    <cellStyle name="Separador de milhares 2 3 2 3 2 2 2 4 5 4" xfId="6410" xr:uid="{1EB390CA-4D48-4A42-8328-4C344DE39905}"/>
    <cellStyle name="Separador de milhares 2 3 2 3 2 2 2 4 6" xfId="2067" xr:uid="{141E7C23-35A6-4A52-AA41-8E82B4320BAC}"/>
    <cellStyle name="Separador de milhares 2 3 2 3 2 2 2 4 6 2" xfId="3708" xr:uid="{28CD3A61-5F00-4132-BA14-19563E4BD201}"/>
    <cellStyle name="Separador de milhares 2 3 2 3 2 2 2 4 6 3" xfId="6412" xr:uid="{1622BF51-57FA-4B6C-9B88-C95F9AF17A06}"/>
    <cellStyle name="Separador de milhares 2 3 2 3 2 2 2 4 7" xfId="2337" xr:uid="{4FCECC20-CAA4-4018-9F6B-C18F7A14317B}"/>
    <cellStyle name="Separador de milhares 2 3 2 3 2 2 2 4 8" xfId="2607" xr:uid="{16F500A8-C18A-466C-9325-6265A1B9D232}"/>
    <cellStyle name="Separador de milhares 2 3 2 3 2 2 2 4 9" xfId="3699" xr:uid="{C6FACFF9-A307-4DA0-8F17-B272D487B10A}"/>
    <cellStyle name="Separador de milhares 2 3 2 3 2 2 2 5" xfId="530" xr:uid="{DF7FB47B-1ED6-4033-A059-39C2E955325C}"/>
    <cellStyle name="Separador de milhares 2 3 2 3 2 2 2 5 2" xfId="1075" xr:uid="{DE568355-B719-4426-A2C0-8344C6AAFCD3}"/>
    <cellStyle name="Separador de milhares 2 3 2 3 2 2 2 5 2 2" xfId="3710" xr:uid="{8DF5C486-BDA9-446F-B768-8056C614F08F}"/>
    <cellStyle name="Separador de milhares 2 3 2 3 2 2 2 5 2 3" xfId="6414" xr:uid="{A311FF83-71C9-4BFC-AC22-75333954EB6B}"/>
    <cellStyle name="Separador de milhares 2 3 2 3 2 2 2 5 3" xfId="3709" xr:uid="{B8F6AEFD-455D-428D-BBB8-499E33E5389F}"/>
    <cellStyle name="Separador de milhares 2 3 2 3 2 2 2 5 4" xfId="6413" xr:uid="{D56ED091-B141-4507-8491-9431C20DF5CC}"/>
    <cellStyle name="Separador de milhares 2 3 2 3 2 2 2 6" xfId="523" xr:uid="{3B019074-CA4F-42E9-8205-62F948E2F1E1}"/>
    <cellStyle name="Separador de milhares 2 3 2 3 2 2 2 6 2" xfId="3712" xr:uid="{25B80EEA-628A-4935-A422-C1DC249F5486}"/>
    <cellStyle name="Separador de milhares 2 3 2 3 2 2 2 6 2 2" xfId="6416" xr:uid="{E64C3A95-CA49-498D-A69E-1F5D730BD48E}"/>
    <cellStyle name="Separador de milhares 2 3 2 3 2 2 2 6 3" xfId="3711" xr:uid="{724A7667-71C1-419E-8D5B-D6703C8611FB}"/>
    <cellStyle name="Separador de milhares 2 3 2 3 2 2 2 6 4" xfId="6415" xr:uid="{6B57B9D9-AE48-4FD6-8E48-859DDE2323DF}"/>
    <cellStyle name="Separador de milhares 2 3 2 3 2 2 2 7" xfId="1068" xr:uid="{9B71E739-C276-4B72-824A-D7270D268968}"/>
    <cellStyle name="Separador de milhares 2 3 2 3 2 2 2 7 2" xfId="3714" xr:uid="{E80AD878-08E4-4EB4-8EFC-13DC08DD5458}"/>
    <cellStyle name="Separador de milhares 2 3 2 3 2 2 2 7 2 2" xfId="6418" xr:uid="{23AC5F22-A5EE-40D0-80FB-A6518E949FEE}"/>
    <cellStyle name="Separador de milhares 2 3 2 3 2 2 2 7 3" xfId="3713" xr:uid="{897C2157-334C-42CC-B8B9-E51C63B965E6}"/>
    <cellStyle name="Separador de milhares 2 3 2 3 2 2 2 7 4" xfId="6417" xr:uid="{4A4D48E4-D41A-4BD1-9562-654F449B8250}"/>
    <cellStyle name="Separador de milhares 2 3 2 3 2 2 2 8" xfId="1523" xr:uid="{8268C963-D018-4E4A-B4BE-F751DDB12477}"/>
    <cellStyle name="Separador de milhares 2 3 2 3 2 2 2 8 2" xfId="3716" xr:uid="{86170531-91AF-440D-987A-5A51FEDD50F1}"/>
    <cellStyle name="Separador de milhares 2 3 2 3 2 2 2 8 2 2" xfId="6420" xr:uid="{25BF67D1-4EAB-402F-8833-EE874FA5C790}"/>
    <cellStyle name="Separador de milhares 2 3 2 3 2 2 2 8 3" xfId="3715" xr:uid="{2037D242-D4D0-4721-ABF0-78D7B01B6A50}"/>
    <cellStyle name="Separador de milhares 2 3 2 3 2 2 2 8 4" xfId="6419" xr:uid="{621687C0-6CE3-419F-9076-EFEE1EEDCF68}"/>
    <cellStyle name="Separador de milhares 2 3 2 3 2 2 2 9" xfId="1794" xr:uid="{339CFD1F-F060-40B6-9945-7CDC1CA509CF}"/>
    <cellStyle name="Separador de milhares 2 3 2 3 2 2 2 9 2" xfId="3717" xr:uid="{CDAD6B40-E73E-4E92-9803-67440A8861D9}"/>
    <cellStyle name="Separador de milhares 2 3 2 3 2 2 2 9 3" xfId="6421" xr:uid="{9F968CF6-F688-463A-B28A-210E5306887E}"/>
    <cellStyle name="Separador de milhares 2 3 2 3 2 2 3" xfId="231" xr:uid="{00000000-0005-0000-0000-0000E7000000}"/>
    <cellStyle name="Separador de milhares 2 3 2 3 2 2 3 10" xfId="3718" xr:uid="{A78DB901-A1FD-41F3-971F-799414110B20}"/>
    <cellStyle name="Separador de milhares 2 3 2 3 2 2 3 11" xfId="6422" xr:uid="{6BE65454-6091-4D68-8B28-704C92BB42DA}"/>
    <cellStyle name="Separador de milhares 2 3 2 3 2 2 3 2" xfId="532" xr:uid="{19F5FF06-CACE-44AE-B14F-1673CE942FB3}"/>
    <cellStyle name="Separador de milhares 2 3 2 3 2 2 3 2 2" xfId="1077" xr:uid="{80210289-91D1-44E9-BA17-D88148ED936C}"/>
    <cellStyle name="Separador de milhares 2 3 2 3 2 2 3 2 2 2" xfId="3720" xr:uid="{FAAC9AD7-B439-42F8-9F80-D04E3277201C}"/>
    <cellStyle name="Separador de milhares 2 3 2 3 2 2 3 2 2 3" xfId="6424" xr:uid="{B3D83922-369E-4567-BD85-2AA30A12F8DD}"/>
    <cellStyle name="Separador de milhares 2 3 2 3 2 2 3 2 3" xfId="3719" xr:uid="{0506B8AC-3918-46C7-9E66-AD57CBC2D62A}"/>
    <cellStyle name="Separador de milhares 2 3 2 3 2 2 3 2 4" xfId="6423" xr:uid="{09CD9789-5F2A-4DD2-BCFA-B783CCD0AE22}"/>
    <cellStyle name="Separador de milhares 2 3 2 3 2 2 3 3" xfId="531" xr:uid="{336F515C-E6BA-4E25-8A0D-723DD3717282}"/>
    <cellStyle name="Separador de milhares 2 3 2 3 2 2 3 3 2" xfId="3722" xr:uid="{45633231-3FCF-4126-9E09-6CAF72EB1FC6}"/>
    <cellStyle name="Separador de milhares 2 3 2 3 2 2 3 3 2 2" xfId="6426" xr:uid="{418A73C9-3EBA-43F5-B7F5-D6AD8D101932}"/>
    <cellStyle name="Separador de milhares 2 3 2 3 2 2 3 3 3" xfId="3721" xr:uid="{7C74A55D-707C-4C29-8E53-1C03E2768861}"/>
    <cellStyle name="Separador de milhares 2 3 2 3 2 2 3 3 4" xfId="6425" xr:uid="{ACE9A8EF-766F-4B47-83AD-8B4CCB1B7EC0}"/>
    <cellStyle name="Separador de milhares 2 3 2 3 2 2 3 4" xfId="1076" xr:uid="{2BB96548-EFFA-4F4A-A190-6DC80E19DFF7}"/>
    <cellStyle name="Separador de milhares 2 3 2 3 2 2 3 4 2" xfId="3724" xr:uid="{09A80691-872A-4D70-8066-A3EA7049B244}"/>
    <cellStyle name="Separador de milhares 2 3 2 3 2 2 3 4 2 2" xfId="6428" xr:uid="{4564FED0-D15C-49BF-8FAE-A6EB7739E3CD}"/>
    <cellStyle name="Separador de milhares 2 3 2 3 2 2 3 4 3" xfId="3723" xr:uid="{E45050F5-9249-49A2-8C10-5FF0C969126F}"/>
    <cellStyle name="Separador de milhares 2 3 2 3 2 2 3 4 4" xfId="6427" xr:uid="{195357E8-63CC-40EA-822B-2C8DD3C14D0C}"/>
    <cellStyle name="Separador de milhares 2 3 2 3 2 2 3 5" xfId="1527" xr:uid="{797534FB-C3CE-48D8-882F-A01F65E2146A}"/>
    <cellStyle name="Separador de milhares 2 3 2 3 2 2 3 5 2" xfId="3726" xr:uid="{F82774D5-500C-4A92-86E9-79F064073F34}"/>
    <cellStyle name="Separador de milhares 2 3 2 3 2 2 3 5 2 2" xfId="6430" xr:uid="{BB2C6AA2-DE9D-4DD3-BDD9-96838B366E7C}"/>
    <cellStyle name="Separador de milhares 2 3 2 3 2 2 3 5 3" xfId="3725" xr:uid="{C32C3F46-227D-48EC-BAAE-F9EFD48C66A5}"/>
    <cellStyle name="Separador de milhares 2 3 2 3 2 2 3 5 4" xfId="6429" xr:uid="{34D53385-4829-41EE-AE95-2B6DF93AEFB2}"/>
    <cellStyle name="Separador de milhares 2 3 2 3 2 2 3 6" xfId="1798" xr:uid="{5BE5FDA7-DDA0-49B2-BF5A-35D1E152FC32}"/>
    <cellStyle name="Separador de milhares 2 3 2 3 2 2 3 6 2" xfId="3727" xr:uid="{8F06302A-DC73-4C97-AC53-5EEEBF2D57E1}"/>
    <cellStyle name="Separador de milhares 2 3 2 3 2 2 3 6 3" xfId="6431" xr:uid="{81785D51-4135-4FB0-9803-0BF16E364906}"/>
    <cellStyle name="Separador de milhares 2 3 2 3 2 2 3 7" xfId="2068" xr:uid="{F107FC84-D072-4581-8500-426BDE50EA81}"/>
    <cellStyle name="Separador de milhares 2 3 2 3 2 2 3 8" xfId="2338" xr:uid="{852A37C8-74AC-4198-9D17-0E333A571EA5}"/>
    <cellStyle name="Separador de milhares 2 3 2 3 2 2 3 9" xfId="2608" xr:uid="{74A0ACE3-F718-4205-9770-67A3B2B46900}"/>
    <cellStyle name="Separador de milhares 2 3 2 3 2 2 4" xfId="533" xr:uid="{0D22FBBF-16C7-42DD-AF42-F135BECE3BCD}"/>
    <cellStyle name="Separador de milhares 2 3 2 3 2 2 4 10" xfId="6432" xr:uid="{FDC1CA05-C17F-4100-90F3-BB8181AE9897}"/>
    <cellStyle name="Separador de milhares 2 3 2 3 2 2 4 2" xfId="534" xr:uid="{CEB41842-B1D0-42AA-859F-48BB9E649B47}"/>
    <cellStyle name="Separador de milhares 2 3 2 3 2 2 4 2 2" xfId="1079" xr:uid="{33941BC8-1FBD-4799-99F9-404313434FB1}"/>
    <cellStyle name="Separador de milhares 2 3 2 3 2 2 4 2 2 2" xfId="3730" xr:uid="{31620E2D-4F2F-40FB-AB40-A42A5E5FFF9B}"/>
    <cellStyle name="Separador de milhares 2 3 2 3 2 2 4 2 2 3" xfId="6434" xr:uid="{95C15800-054F-4505-98E9-D4411BE03FC1}"/>
    <cellStyle name="Separador de milhares 2 3 2 3 2 2 4 2 3" xfId="3729" xr:uid="{E0127F51-C9CA-490A-9613-6E1021AD74CC}"/>
    <cellStyle name="Separador de milhares 2 3 2 3 2 2 4 2 4" xfId="6433" xr:uid="{9DF7BEEB-8392-4EB0-87F8-E53C05A02882}"/>
    <cellStyle name="Separador de milhares 2 3 2 3 2 2 4 3" xfId="1078" xr:uid="{C430A629-2FFC-4D4B-BC93-F3BC5546621F}"/>
    <cellStyle name="Separador de milhares 2 3 2 3 2 2 4 3 2" xfId="3732" xr:uid="{FE4FB0FB-C509-4671-99AB-03A2A3358AE7}"/>
    <cellStyle name="Separador de milhares 2 3 2 3 2 2 4 3 2 2" xfId="6436" xr:uid="{A3B72C5B-2E2D-46DB-B12A-FF33D414F1A9}"/>
    <cellStyle name="Separador de milhares 2 3 2 3 2 2 4 3 3" xfId="3731" xr:uid="{5F771E9A-FA09-4C87-836B-DE9DDCD5E388}"/>
    <cellStyle name="Separador de milhares 2 3 2 3 2 2 4 3 4" xfId="6435" xr:uid="{787F1E5F-0AE7-4A59-9507-013327B1D48A}"/>
    <cellStyle name="Separador de milhares 2 3 2 3 2 2 4 4" xfId="1528" xr:uid="{D93356B2-51D6-4EE3-832B-0EDE5820091F}"/>
    <cellStyle name="Separador de milhares 2 3 2 3 2 2 4 4 2" xfId="3734" xr:uid="{C592FF8D-ECE7-4497-AAC9-7A6AC81799FF}"/>
    <cellStyle name="Separador de milhares 2 3 2 3 2 2 4 4 2 2" xfId="6438" xr:uid="{B336F220-30C8-4C28-AB59-2D687E879646}"/>
    <cellStyle name="Separador de milhares 2 3 2 3 2 2 4 4 3" xfId="3733" xr:uid="{BBD33E03-B6E0-4D35-85A3-2231F75016DA}"/>
    <cellStyle name="Separador de milhares 2 3 2 3 2 2 4 4 4" xfId="6437" xr:uid="{88136CD2-E382-4BF8-AFD8-C4ABB1BC19A2}"/>
    <cellStyle name="Separador de milhares 2 3 2 3 2 2 4 5" xfId="1799" xr:uid="{75399DB7-C39E-4408-8044-C28D9DDCA511}"/>
    <cellStyle name="Separador de milhares 2 3 2 3 2 2 4 5 2" xfId="3736" xr:uid="{051CC9BB-276F-4980-A24A-E49BF1618D6E}"/>
    <cellStyle name="Separador de milhares 2 3 2 3 2 2 4 5 2 2" xfId="6440" xr:uid="{19EC1C6B-14B2-4648-9EB1-C20FE481B3A7}"/>
    <cellStyle name="Separador de milhares 2 3 2 3 2 2 4 5 3" xfId="3735" xr:uid="{5182BFAD-7BB4-40A1-B63F-37D97C5F4F96}"/>
    <cellStyle name="Separador de milhares 2 3 2 3 2 2 4 5 4" xfId="6439" xr:uid="{A47E8C98-E21C-42C0-AA9B-B5C753830F19}"/>
    <cellStyle name="Separador de milhares 2 3 2 3 2 2 4 6" xfId="2069" xr:uid="{95ECF7BC-0C34-4766-8DAA-B98E2D0FFFA5}"/>
    <cellStyle name="Separador de milhares 2 3 2 3 2 2 4 6 2" xfId="3737" xr:uid="{DEA8C6F2-3CD6-4B1C-88C2-A7996097E537}"/>
    <cellStyle name="Separador de milhares 2 3 2 3 2 2 4 6 3" xfId="6441" xr:uid="{25CC3E6B-3737-4A8F-A924-D778F917732C}"/>
    <cellStyle name="Separador de milhares 2 3 2 3 2 2 4 7" xfId="2339" xr:uid="{4EA46841-544E-4334-A47E-B5AEFFCA574C}"/>
    <cellStyle name="Separador de milhares 2 3 2 3 2 2 4 8" xfId="2609" xr:uid="{6E24FBC8-66AA-4429-9DAB-073906521B61}"/>
    <cellStyle name="Separador de milhares 2 3 2 3 2 2 4 9" xfId="3728" xr:uid="{385A8A3B-F47D-496C-8AE6-769F6256C1AC}"/>
    <cellStyle name="Separador de milhares 2 3 2 3 2 2 5" xfId="535" xr:uid="{9ECBE9E2-51B0-4851-BC6B-06F80823E3E2}"/>
    <cellStyle name="Separador de milhares 2 3 2 3 2 2 5 10" xfId="6442" xr:uid="{B6908BA0-1D28-40B2-B724-4B2639C912A5}"/>
    <cellStyle name="Separador de milhares 2 3 2 3 2 2 5 2" xfId="536" xr:uid="{90737037-81A4-4E81-93B8-FE42026BFF33}"/>
    <cellStyle name="Separador de milhares 2 3 2 3 2 2 5 2 2" xfId="1081" xr:uid="{13D5FCD9-0B0D-424A-A3F4-4E7DF3C3C610}"/>
    <cellStyle name="Separador de milhares 2 3 2 3 2 2 5 2 2 2" xfId="3740" xr:uid="{D8B0DBBF-5F91-4528-A98F-1C961D3AF2BB}"/>
    <cellStyle name="Separador de milhares 2 3 2 3 2 2 5 2 2 3" xfId="6444" xr:uid="{49756E94-F876-42CB-900F-6DB541BAABED}"/>
    <cellStyle name="Separador de milhares 2 3 2 3 2 2 5 2 3" xfId="3739" xr:uid="{5365816F-6453-4520-A714-69C4A9C6FA0D}"/>
    <cellStyle name="Separador de milhares 2 3 2 3 2 2 5 2 4" xfId="6443" xr:uid="{D8921BCD-B953-4A57-966B-CC9473545D95}"/>
    <cellStyle name="Separador de milhares 2 3 2 3 2 2 5 3" xfId="1080" xr:uid="{A1AA7EC0-2ACB-4E69-887B-91A05558BFF0}"/>
    <cellStyle name="Separador de milhares 2 3 2 3 2 2 5 3 2" xfId="3742" xr:uid="{736E5134-0693-4084-8BD6-6EB26D798FAC}"/>
    <cellStyle name="Separador de milhares 2 3 2 3 2 2 5 3 2 2" xfId="6446" xr:uid="{8862F415-05BC-47C3-9AC5-29E81B93D9CD}"/>
    <cellStyle name="Separador de milhares 2 3 2 3 2 2 5 3 3" xfId="3741" xr:uid="{46C6B7C9-7BF7-4A5A-9AE9-418468A04BF8}"/>
    <cellStyle name="Separador de milhares 2 3 2 3 2 2 5 3 4" xfId="6445" xr:uid="{CB3BABFC-CE08-4986-896F-7C2630411BC7}"/>
    <cellStyle name="Separador de milhares 2 3 2 3 2 2 5 4" xfId="1529" xr:uid="{F4DB48D6-B36F-4ED0-90A9-4E9F5255FE25}"/>
    <cellStyle name="Separador de milhares 2 3 2 3 2 2 5 4 2" xfId="3744" xr:uid="{5BA5884D-1738-4E76-85D3-4B3FE8D7EF05}"/>
    <cellStyle name="Separador de milhares 2 3 2 3 2 2 5 4 2 2" xfId="6448" xr:uid="{5D51B95D-2A14-4C60-9CE6-CB9B842BA531}"/>
    <cellStyle name="Separador de milhares 2 3 2 3 2 2 5 4 3" xfId="3743" xr:uid="{DB106DF2-4A5F-4912-9308-199E8C8F18EF}"/>
    <cellStyle name="Separador de milhares 2 3 2 3 2 2 5 4 4" xfId="6447" xr:uid="{B780AE05-E595-4A35-98B2-0FA432FBBFE8}"/>
    <cellStyle name="Separador de milhares 2 3 2 3 2 2 5 5" xfId="1800" xr:uid="{B1FB4E0D-9B0F-4554-AC8A-6A39428F559D}"/>
    <cellStyle name="Separador de milhares 2 3 2 3 2 2 5 5 2" xfId="3746" xr:uid="{0FFFFACE-0631-45D9-8DCD-43FD01423A20}"/>
    <cellStyle name="Separador de milhares 2 3 2 3 2 2 5 5 2 2" xfId="6450" xr:uid="{8D07F0F0-BE01-42EB-BFE3-E14360939619}"/>
    <cellStyle name="Separador de milhares 2 3 2 3 2 2 5 5 3" xfId="3745" xr:uid="{05A8A2C6-CE20-425F-8A91-E441118C5A25}"/>
    <cellStyle name="Separador de milhares 2 3 2 3 2 2 5 5 4" xfId="6449" xr:uid="{C0E4BD92-0C3D-4323-AE39-98C634421538}"/>
    <cellStyle name="Separador de milhares 2 3 2 3 2 2 5 6" xfId="2070" xr:uid="{17ABE266-DBE0-4C79-BBE7-12B6C123F331}"/>
    <cellStyle name="Separador de milhares 2 3 2 3 2 2 5 6 2" xfId="3747" xr:uid="{C5C95630-2754-450A-894E-3D6FF8276621}"/>
    <cellStyle name="Separador de milhares 2 3 2 3 2 2 5 6 3" xfId="6451" xr:uid="{0DA8765F-4209-4EC2-B051-33C69BFC0A50}"/>
    <cellStyle name="Separador de milhares 2 3 2 3 2 2 5 7" xfId="2340" xr:uid="{8D1DCE50-0EB1-4FFA-9C4F-44D0D02E1CDD}"/>
    <cellStyle name="Separador de milhares 2 3 2 3 2 2 5 8" xfId="2610" xr:uid="{B5766CA8-51A3-4C24-BA7C-BAF245A99F0F}"/>
    <cellStyle name="Separador de milhares 2 3 2 3 2 2 5 9" xfId="3738" xr:uid="{38E4E42F-9AC2-434F-8DF0-EF8359A498CD}"/>
    <cellStyle name="Separador de milhares 2 3 2 3 2 2 6" xfId="537" xr:uid="{8E61F2A7-12EF-47B7-93C5-800AD3595AE6}"/>
    <cellStyle name="Separador de milhares 2 3 2 3 2 2 6 2" xfId="1082" xr:uid="{C7E11ADC-A35D-4DAB-97CD-EAB677FBBA75}"/>
    <cellStyle name="Separador de milhares 2 3 2 3 2 2 6 2 2" xfId="3749" xr:uid="{B8E6B549-292F-40A3-A4F7-03CD1840A188}"/>
    <cellStyle name="Separador de milhares 2 3 2 3 2 2 6 2 3" xfId="6453" xr:uid="{BA8EDA58-CCED-47FF-A8F6-F908CDCCB043}"/>
    <cellStyle name="Separador de milhares 2 3 2 3 2 2 6 3" xfId="3748" xr:uid="{ACC7305B-9C4C-4AD7-B76B-27AD19741BC7}"/>
    <cellStyle name="Separador de milhares 2 3 2 3 2 2 6 4" xfId="6452" xr:uid="{01E9A6FC-6A39-4BF9-B9BA-293963890F8F}"/>
    <cellStyle name="Separador de milhares 2 3 2 3 2 2 7" xfId="522" xr:uid="{1CDF561B-9915-41C3-B4FE-285D2FAFEAB8}"/>
    <cellStyle name="Separador de milhares 2 3 2 3 2 2 7 2" xfId="3751" xr:uid="{A06E41A7-1D9F-45AA-AA07-3C72912D3527}"/>
    <cellStyle name="Separador de milhares 2 3 2 3 2 2 7 2 2" xfId="6455" xr:uid="{A21B8D3A-B470-4E97-A686-C04FFFBAAC82}"/>
    <cellStyle name="Separador de milhares 2 3 2 3 2 2 7 3" xfId="3750" xr:uid="{B1CA8A1F-97B1-41C8-BFB5-1512DAFC11B3}"/>
    <cellStyle name="Separador de milhares 2 3 2 3 2 2 7 4" xfId="6454" xr:uid="{8CD3A7D0-68AF-447E-AE83-9443B1EA2D0E}"/>
    <cellStyle name="Separador de milhares 2 3 2 3 2 2 8" xfId="1067" xr:uid="{7EB322EB-01B3-4615-9564-97FCB0CCA121}"/>
    <cellStyle name="Separador de milhares 2 3 2 3 2 2 8 2" xfId="3753" xr:uid="{D1DAAEEA-A578-425B-B740-D3719AF9CC9B}"/>
    <cellStyle name="Separador de milhares 2 3 2 3 2 2 8 2 2" xfId="6457" xr:uid="{C2D52F18-765E-49DB-9503-4057F6F82ACA}"/>
    <cellStyle name="Separador de milhares 2 3 2 3 2 2 8 3" xfId="3752" xr:uid="{B5653686-883D-4FB0-B810-6CD22A0498C6}"/>
    <cellStyle name="Separador de milhares 2 3 2 3 2 2 8 4" xfId="6456" xr:uid="{A14F333A-F241-4A6C-8124-59D48A14BA4B}"/>
    <cellStyle name="Separador de milhares 2 3 2 3 2 2 9" xfId="1522" xr:uid="{AD942429-EEF5-43D5-9C17-81DABF090619}"/>
    <cellStyle name="Separador de milhares 2 3 2 3 2 2 9 2" xfId="3755" xr:uid="{8CA853C4-68E1-430E-9335-6C95CB1346E0}"/>
    <cellStyle name="Separador de milhares 2 3 2 3 2 2 9 2 2" xfId="6459" xr:uid="{C714C78C-22B4-49EA-BE08-C3289CCD04D4}"/>
    <cellStyle name="Separador de milhares 2 3 2 3 2 2 9 3" xfId="3754" xr:uid="{8C2CA2C4-70DC-42D8-B864-587C740035A4}"/>
    <cellStyle name="Separador de milhares 2 3 2 3 2 2 9 4" xfId="6458" xr:uid="{FE4D71D9-CA73-4E23-A955-97692A3D85FA}"/>
    <cellStyle name="Separador de milhares 2 3 2 3 2 3" xfId="232" xr:uid="{00000000-0005-0000-0000-0000E8000000}"/>
    <cellStyle name="Separador de milhares 2 3 2 3 2 3 10" xfId="2071" xr:uid="{451CA2C6-01D5-414B-B95D-3C3BBB54A1E5}"/>
    <cellStyle name="Separador de milhares 2 3 2 3 2 3 11" xfId="2341" xr:uid="{46D0D1CB-CED9-4E4A-A22C-5C4DADA96DBA}"/>
    <cellStyle name="Separador de milhares 2 3 2 3 2 3 12" xfId="2611" xr:uid="{348C3190-3681-4905-B02E-4EF96F4AAF0C}"/>
    <cellStyle name="Separador de milhares 2 3 2 3 2 3 13" xfId="3756" xr:uid="{58657410-DADB-4396-963B-8E9244050986}"/>
    <cellStyle name="Separador de milhares 2 3 2 3 2 3 14" xfId="6460" xr:uid="{3EE45FAD-89E1-45E6-95EE-9A1C799423EC}"/>
    <cellStyle name="Separador de milhares 2 3 2 3 2 3 2" xfId="233" xr:uid="{00000000-0005-0000-0000-0000E9000000}"/>
    <cellStyle name="Separador de milhares 2 3 2 3 2 3 2 10" xfId="3757" xr:uid="{F606BD2F-0362-4AB6-A39A-9C6B250CF91D}"/>
    <cellStyle name="Separador de milhares 2 3 2 3 2 3 2 11" xfId="6461" xr:uid="{D9AB8B86-D9B3-45A0-96B2-AB0F86BAF7BB}"/>
    <cellStyle name="Separador de milhares 2 3 2 3 2 3 2 2" xfId="540" xr:uid="{06267105-9C9F-40AA-92B3-B1D3260E76EA}"/>
    <cellStyle name="Separador de milhares 2 3 2 3 2 3 2 2 2" xfId="1085" xr:uid="{840929D5-C525-4AC3-B614-2B3F4C1D7CEF}"/>
    <cellStyle name="Separador de milhares 2 3 2 3 2 3 2 2 2 2" xfId="3759" xr:uid="{3B4781D5-3A40-4D57-84D5-4133B63FE344}"/>
    <cellStyle name="Separador de milhares 2 3 2 3 2 3 2 2 2 3" xfId="6463" xr:uid="{3290A2E1-56EC-48CF-9562-E8A83A2C496B}"/>
    <cellStyle name="Separador de milhares 2 3 2 3 2 3 2 2 3" xfId="3758" xr:uid="{2D0AA196-E099-44BC-A8B2-D1F52327C87B}"/>
    <cellStyle name="Separador de milhares 2 3 2 3 2 3 2 2 4" xfId="6462" xr:uid="{0FFA8591-937B-4A78-A6BF-4383F65AD8D3}"/>
    <cellStyle name="Separador de milhares 2 3 2 3 2 3 2 3" xfId="539" xr:uid="{BE076EE1-7FF9-4974-9D36-2FC06F1F73BF}"/>
    <cellStyle name="Separador de milhares 2 3 2 3 2 3 2 3 2" xfId="3761" xr:uid="{524AD673-AD95-48C5-BEFF-E01FA6944FEF}"/>
    <cellStyle name="Separador de milhares 2 3 2 3 2 3 2 3 2 2" xfId="6465" xr:uid="{68E75FB4-E01C-42BB-B353-6FE02C79EB8F}"/>
    <cellStyle name="Separador de milhares 2 3 2 3 2 3 2 3 3" xfId="3760" xr:uid="{30F78597-4503-4227-9F53-E2EBF6F93251}"/>
    <cellStyle name="Separador de milhares 2 3 2 3 2 3 2 3 4" xfId="6464" xr:uid="{A53D5A4C-A1BB-4859-92FD-B0B97E5247BC}"/>
    <cellStyle name="Separador de milhares 2 3 2 3 2 3 2 4" xfId="1084" xr:uid="{137337D5-5D64-4935-AACD-1458E169714C}"/>
    <cellStyle name="Separador de milhares 2 3 2 3 2 3 2 4 2" xfId="3763" xr:uid="{9C2F0A52-0FFF-425B-96F9-F40A13F9AC6C}"/>
    <cellStyle name="Separador de milhares 2 3 2 3 2 3 2 4 2 2" xfId="6467" xr:uid="{B20823B9-C752-44A5-B405-4F60EEF251F0}"/>
    <cellStyle name="Separador de milhares 2 3 2 3 2 3 2 4 3" xfId="3762" xr:uid="{4ABD6BB3-31D6-46F9-83DD-A1E2A5A7C630}"/>
    <cellStyle name="Separador de milhares 2 3 2 3 2 3 2 4 4" xfId="6466" xr:uid="{45E4B256-95A3-401D-A04E-F0023C38F33F}"/>
    <cellStyle name="Separador de milhares 2 3 2 3 2 3 2 5" xfId="1531" xr:uid="{D9D4FF23-9DC2-473F-9BDD-126001FE7816}"/>
    <cellStyle name="Separador de milhares 2 3 2 3 2 3 2 5 2" xfId="3765" xr:uid="{0C620AEC-EC4F-4EC6-9AD4-8120F42A15E3}"/>
    <cellStyle name="Separador de milhares 2 3 2 3 2 3 2 5 2 2" xfId="6469" xr:uid="{9521451B-3230-4DFB-B4B8-F6848F9E7E8F}"/>
    <cellStyle name="Separador de milhares 2 3 2 3 2 3 2 5 3" xfId="3764" xr:uid="{BF173102-EDBE-45CA-95C6-DA59212404E5}"/>
    <cellStyle name="Separador de milhares 2 3 2 3 2 3 2 5 4" xfId="6468" xr:uid="{88316192-948D-45D8-9A0B-6A9389BDC31A}"/>
    <cellStyle name="Separador de milhares 2 3 2 3 2 3 2 6" xfId="1802" xr:uid="{A8FF3D30-BD9D-4068-A621-F6151DC039E2}"/>
    <cellStyle name="Separador de milhares 2 3 2 3 2 3 2 6 2" xfId="3766" xr:uid="{6536DF29-24D2-4CBF-A436-D12F1BEC5DB4}"/>
    <cellStyle name="Separador de milhares 2 3 2 3 2 3 2 6 3" xfId="6470" xr:uid="{FE6263D7-D015-4BF0-B956-A5C742A82AAA}"/>
    <cellStyle name="Separador de milhares 2 3 2 3 2 3 2 7" xfId="2072" xr:uid="{76EABEA1-1FFD-4194-8726-ABBAC424ED56}"/>
    <cellStyle name="Separador de milhares 2 3 2 3 2 3 2 8" xfId="2342" xr:uid="{87AB74CB-1C20-4B12-85BF-E06327359EB9}"/>
    <cellStyle name="Separador de milhares 2 3 2 3 2 3 2 9" xfId="2612" xr:uid="{B479CE63-35C2-43C4-8583-A7B6770BA5CD}"/>
    <cellStyle name="Separador de milhares 2 3 2 3 2 3 3" xfId="541" xr:uid="{8B49292D-1065-4D60-95E9-1E2BDDB9E8A2}"/>
    <cellStyle name="Separador de milhares 2 3 2 3 2 3 3 10" xfId="6471" xr:uid="{B9985D57-60C2-48C4-96AF-8EDB9D70AEAB}"/>
    <cellStyle name="Separador de milhares 2 3 2 3 2 3 3 2" xfId="542" xr:uid="{69ABD1E5-06C0-4B80-8D8C-0C66986B2373}"/>
    <cellStyle name="Separador de milhares 2 3 2 3 2 3 3 2 2" xfId="1087" xr:uid="{6C18D7CB-795A-4D63-B78D-D0385DB46F44}"/>
    <cellStyle name="Separador de milhares 2 3 2 3 2 3 3 2 2 2" xfId="3769" xr:uid="{05A77522-0706-4A57-B0FC-1824B66F4C1F}"/>
    <cellStyle name="Separador de milhares 2 3 2 3 2 3 3 2 2 3" xfId="6473" xr:uid="{170F9829-610D-4B28-9496-3FF470BA106D}"/>
    <cellStyle name="Separador de milhares 2 3 2 3 2 3 3 2 3" xfId="3768" xr:uid="{27DFA590-3A7E-449F-8297-68711B49E36F}"/>
    <cellStyle name="Separador de milhares 2 3 2 3 2 3 3 2 4" xfId="6472" xr:uid="{65414A37-67A1-48C1-AE4D-769CC51E85A2}"/>
    <cellStyle name="Separador de milhares 2 3 2 3 2 3 3 3" xfId="1086" xr:uid="{60DC9F31-1077-4FF4-A9CE-6FD4E7839670}"/>
    <cellStyle name="Separador de milhares 2 3 2 3 2 3 3 3 2" xfId="3771" xr:uid="{17647D6A-BA9D-4484-874F-FF17EB22C375}"/>
    <cellStyle name="Separador de milhares 2 3 2 3 2 3 3 3 2 2" xfId="6475" xr:uid="{4F8939AC-F42E-4DE2-B26F-3A64C57ACBEF}"/>
    <cellStyle name="Separador de milhares 2 3 2 3 2 3 3 3 3" xfId="3770" xr:uid="{2FBE563E-AA12-484D-87D2-6045297A78E7}"/>
    <cellStyle name="Separador de milhares 2 3 2 3 2 3 3 3 4" xfId="6474" xr:uid="{A8779D11-44B0-429E-ADD2-6304689317F0}"/>
    <cellStyle name="Separador de milhares 2 3 2 3 2 3 3 4" xfId="1532" xr:uid="{3D0EDE90-A12A-4117-B1DB-F0798C079C6D}"/>
    <cellStyle name="Separador de milhares 2 3 2 3 2 3 3 4 2" xfId="3773" xr:uid="{AB2C0C56-89F9-4809-B8AC-C25F9C25D6BA}"/>
    <cellStyle name="Separador de milhares 2 3 2 3 2 3 3 4 2 2" xfId="6477" xr:uid="{83BB2D6F-0808-4D5E-80BF-6AA0B5632328}"/>
    <cellStyle name="Separador de milhares 2 3 2 3 2 3 3 4 3" xfId="3772" xr:uid="{D4128CED-22B0-4D10-B841-D20934E4A1DB}"/>
    <cellStyle name="Separador de milhares 2 3 2 3 2 3 3 4 4" xfId="6476" xr:uid="{6B359710-742D-4627-9A6C-61C7F0A365D2}"/>
    <cellStyle name="Separador de milhares 2 3 2 3 2 3 3 5" xfId="1803" xr:uid="{C43AB4E6-D37E-49A4-A1FE-026F49811824}"/>
    <cellStyle name="Separador de milhares 2 3 2 3 2 3 3 5 2" xfId="3775" xr:uid="{BD959633-8855-4AEB-A4E1-50F94B3EDE99}"/>
    <cellStyle name="Separador de milhares 2 3 2 3 2 3 3 5 2 2" xfId="6479" xr:uid="{1DB39822-E8F8-4C61-9425-71979CF38B3C}"/>
    <cellStyle name="Separador de milhares 2 3 2 3 2 3 3 5 3" xfId="3774" xr:uid="{8824AD19-8C21-4E94-BF18-2E6DB09F3F2A}"/>
    <cellStyle name="Separador de milhares 2 3 2 3 2 3 3 5 4" xfId="6478" xr:uid="{259BB47E-7047-4710-832E-AC4E4A024B98}"/>
    <cellStyle name="Separador de milhares 2 3 2 3 2 3 3 6" xfId="2073" xr:uid="{923A9E4D-4B10-47A1-B2B9-D61EEC70C31A}"/>
    <cellStyle name="Separador de milhares 2 3 2 3 2 3 3 6 2" xfId="3776" xr:uid="{86D2AE5F-3265-4688-8D62-539DF3F1040B}"/>
    <cellStyle name="Separador de milhares 2 3 2 3 2 3 3 6 3" xfId="6480" xr:uid="{4C128A3B-23AD-4257-BC66-8B78E55F9E1F}"/>
    <cellStyle name="Separador de milhares 2 3 2 3 2 3 3 7" xfId="2343" xr:uid="{7A566A21-D67D-4665-B99D-C59918822D6C}"/>
    <cellStyle name="Separador de milhares 2 3 2 3 2 3 3 8" xfId="2613" xr:uid="{7E183257-F6EF-455A-A8B2-8708A94246E5}"/>
    <cellStyle name="Separador de milhares 2 3 2 3 2 3 3 9" xfId="3767" xr:uid="{DBFD7253-6001-48D5-BF6F-0E6F35D5602F}"/>
    <cellStyle name="Separador de milhares 2 3 2 3 2 3 4" xfId="543" xr:uid="{0F1392D8-8132-4D85-BA07-8115F6D5F0F2}"/>
    <cellStyle name="Separador de milhares 2 3 2 3 2 3 4 10" xfId="6481" xr:uid="{D809C800-07CA-426C-BA2B-3486306CC612}"/>
    <cellStyle name="Separador de milhares 2 3 2 3 2 3 4 2" xfId="544" xr:uid="{13B70587-78EC-4849-9413-01039BC2719A}"/>
    <cellStyle name="Separador de milhares 2 3 2 3 2 3 4 2 2" xfId="1089" xr:uid="{E68543AD-33E3-4848-B301-6F597AA6571B}"/>
    <cellStyle name="Separador de milhares 2 3 2 3 2 3 4 2 2 2" xfId="3779" xr:uid="{00D2F378-EAB8-4F31-AE6C-1CC24C4B65FA}"/>
    <cellStyle name="Separador de milhares 2 3 2 3 2 3 4 2 2 3" xfId="6483" xr:uid="{0C34B8F2-42A3-4F24-9192-D21FD8E1E585}"/>
    <cellStyle name="Separador de milhares 2 3 2 3 2 3 4 2 3" xfId="3778" xr:uid="{02BFCC21-430D-448A-B521-3EAE3678915A}"/>
    <cellStyle name="Separador de milhares 2 3 2 3 2 3 4 2 4" xfId="6482" xr:uid="{2534F9BB-217E-4526-BB63-FDFB48081DC8}"/>
    <cellStyle name="Separador de milhares 2 3 2 3 2 3 4 3" xfId="1088" xr:uid="{0B516E46-F746-4D56-BAC7-4EAF0DB3A0D4}"/>
    <cellStyle name="Separador de milhares 2 3 2 3 2 3 4 3 2" xfId="3781" xr:uid="{1EC48E1B-6533-48AA-A741-84E630FC1772}"/>
    <cellStyle name="Separador de milhares 2 3 2 3 2 3 4 3 2 2" xfId="6485" xr:uid="{865ABD78-E759-4756-B7C5-B9327A4D315B}"/>
    <cellStyle name="Separador de milhares 2 3 2 3 2 3 4 3 3" xfId="3780" xr:uid="{AAF42E23-BC39-4FA5-AAA3-857E70EA6152}"/>
    <cellStyle name="Separador de milhares 2 3 2 3 2 3 4 3 4" xfId="6484" xr:uid="{A34BD19D-2560-4832-B997-04C2C0D0BA0E}"/>
    <cellStyle name="Separador de milhares 2 3 2 3 2 3 4 4" xfId="1533" xr:uid="{94D4CA01-F10C-46F4-87AB-ADBA6D808B40}"/>
    <cellStyle name="Separador de milhares 2 3 2 3 2 3 4 4 2" xfId="3783" xr:uid="{10DFBBD0-1AC3-4F18-A68B-AD0718509CAC}"/>
    <cellStyle name="Separador de milhares 2 3 2 3 2 3 4 4 2 2" xfId="6487" xr:uid="{997D8CF1-97CC-4247-B9B7-3B255815D0B2}"/>
    <cellStyle name="Separador de milhares 2 3 2 3 2 3 4 4 3" xfId="3782" xr:uid="{AFC4F807-EBB7-442B-80C2-3D7B9DA319C5}"/>
    <cellStyle name="Separador de milhares 2 3 2 3 2 3 4 4 4" xfId="6486" xr:uid="{3761E6EF-A841-447E-926C-91B012C4FBFE}"/>
    <cellStyle name="Separador de milhares 2 3 2 3 2 3 4 5" xfId="1804" xr:uid="{89A0AA0A-E1D8-4353-AB39-24C2B6B3A57D}"/>
    <cellStyle name="Separador de milhares 2 3 2 3 2 3 4 5 2" xfId="3785" xr:uid="{D582FAAD-3F1A-45AF-BCFA-BF5F3D36605B}"/>
    <cellStyle name="Separador de milhares 2 3 2 3 2 3 4 5 2 2" xfId="6489" xr:uid="{FC011F61-8FA1-4BF0-B5DA-617A8FE7E69C}"/>
    <cellStyle name="Separador de milhares 2 3 2 3 2 3 4 5 3" xfId="3784" xr:uid="{20673E80-FAE4-4DDB-ACC0-1BCD54344218}"/>
    <cellStyle name="Separador de milhares 2 3 2 3 2 3 4 5 4" xfId="6488" xr:uid="{17B4A797-9C71-420A-94FD-C726F3F0446B}"/>
    <cellStyle name="Separador de milhares 2 3 2 3 2 3 4 6" xfId="2074" xr:uid="{D9175360-CFCE-4A00-9AA4-E4A17364318B}"/>
    <cellStyle name="Separador de milhares 2 3 2 3 2 3 4 6 2" xfId="3786" xr:uid="{A35B7492-0608-4ACE-B45E-43B44E5236E9}"/>
    <cellStyle name="Separador de milhares 2 3 2 3 2 3 4 6 3" xfId="6490" xr:uid="{0E040D14-258E-4D5B-BE58-EE036DC7BFD8}"/>
    <cellStyle name="Separador de milhares 2 3 2 3 2 3 4 7" xfId="2344" xr:uid="{28D22857-F692-4D41-A224-D39F62BB9BE5}"/>
    <cellStyle name="Separador de milhares 2 3 2 3 2 3 4 8" xfId="2614" xr:uid="{5C0037F5-16E5-4CA2-963C-B2F05EC72574}"/>
    <cellStyle name="Separador de milhares 2 3 2 3 2 3 4 9" xfId="3777" xr:uid="{FEF9796E-D723-4C77-B7CE-BC4294C30B3E}"/>
    <cellStyle name="Separador de milhares 2 3 2 3 2 3 5" xfId="545" xr:uid="{C7FC8BDA-2248-490B-B3CF-83C51BD975A9}"/>
    <cellStyle name="Separador de milhares 2 3 2 3 2 3 5 2" xfId="1090" xr:uid="{2124479A-9DEE-4F06-9231-28ED1F2A7909}"/>
    <cellStyle name="Separador de milhares 2 3 2 3 2 3 5 2 2" xfId="3788" xr:uid="{077F99E0-265A-49CD-881A-7D44027A0BC6}"/>
    <cellStyle name="Separador de milhares 2 3 2 3 2 3 5 2 3" xfId="6492" xr:uid="{1406B5DF-FDD7-40D8-AA66-9E97A1B383AB}"/>
    <cellStyle name="Separador de milhares 2 3 2 3 2 3 5 3" xfId="3787" xr:uid="{30B85C27-E4D9-4C2C-858A-9FFD574499F4}"/>
    <cellStyle name="Separador de milhares 2 3 2 3 2 3 5 4" xfId="6491" xr:uid="{8797F677-6505-43D3-B75C-33C2081B4AD0}"/>
    <cellStyle name="Separador de milhares 2 3 2 3 2 3 6" xfId="538" xr:uid="{B5A8CBC7-239D-4F7B-9230-094147A4184F}"/>
    <cellStyle name="Separador de milhares 2 3 2 3 2 3 6 2" xfId="3790" xr:uid="{E9DB33FA-2533-4D29-BEB4-292E486ED2AE}"/>
    <cellStyle name="Separador de milhares 2 3 2 3 2 3 6 2 2" xfId="6494" xr:uid="{12BBD2D6-4A7D-4AAE-80C8-C3254581689C}"/>
    <cellStyle name="Separador de milhares 2 3 2 3 2 3 6 3" xfId="3789" xr:uid="{C52CE300-BDE6-4CA6-BA49-9EA910AE84E5}"/>
    <cellStyle name="Separador de milhares 2 3 2 3 2 3 6 4" xfId="6493" xr:uid="{E0985837-763B-4CCD-BFF5-766514769D4F}"/>
    <cellStyle name="Separador de milhares 2 3 2 3 2 3 7" xfId="1083" xr:uid="{0122D7FE-C1A9-4AE5-A7B7-2285FF36BEC1}"/>
    <cellStyle name="Separador de milhares 2 3 2 3 2 3 7 2" xfId="3792" xr:uid="{A55BF791-9642-4CF8-A6AA-D243F573FF10}"/>
    <cellStyle name="Separador de milhares 2 3 2 3 2 3 7 2 2" xfId="6496" xr:uid="{B1996A2A-9658-42EB-A97D-2BD67A4136B7}"/>
    <cellStyle name="Separador de milhares 2 3 2 3 2 3 7 3" xfId="3791" xr:uid="{5107F5CC-A403-4D46-82EF-D3CC49658D11}"/>
    <cellStyle name="Separador de milhares 2 3 2 3 2 3 7 4" xfId="6495" xr:uid="{F46E380F-B302-4A48-B535-769F1C1EC026}"/>
    <cellStyle name="Separador de milhares 2 3 2 3 2 3 8" xfId="1530" xr:uid="{31EAD8B8-D6E9-4157-B255-03ED3F81C295}"/>
    <cellStyle name="Separador de milhares 2 3 2 3 2 3 8 2" xfId="3794" xr:uid="{F78B9BA3-B9DE-4FAA-8EC4-0E2B8B953EFA}"/>
    <cellStyle name="Separador de milhares 2 3 2 3 2 3 8 2 2" xfId="6498" xr:uid="{EACA39E0-84C2-42AC-89DE-C1329705EEB5}"/>
    <cellStyle name="Separador de milhares 2 3 2 3 2 3 8 3" xfId="3793" xr:uid="{BDEB7BE4-95FA-48E5-B57D-EFF104FEA4C1}"/>
    <cellStyle name="Separador de milhares 2 3 2 3 2 3 8 4" xfId="6497" xr:uid="{F72AEF9D-165D-48E1-BA42-85F22E60DC74}"/>
    <cellStyle name="Separador de milhares 2 3 2 3 2 3 9" xfId="1801" xr:uid="{DFC53D56-8D9B-47DD-8014-24A290EF36DA}"/>
    <cellStyle name="Separador de milhares 2 3 2 3 2 3 9 2" xfId="3795" xr:uid="{FC94ED46-4FF0-4F65-9FD5-EA8F932B07F5}"/>
    <cellStyle name="Separador de milhares 2 3 2 3 2 3 9 3" xfId="6499" xr:uid="{21CE0A3B-150D-44D2-9AAF-99069C0CDD43}"/>
    <cellStyle name="Separador de milhares 2 3 2 3 2 4" xfId="234" xr:uid="{00000000-0005-0000-0000-0000EA000000}"/>
    <cellStyle name="Separador de milhares 2 3 2 3 2 4 10" xfId="3796" xr:uid="{17E444D7-5C07-4DCE-9A7F-EADADB0B68CE}"/>
    <cellStyle name="Separador de milhares 2 3 2 3 2 4 11" xfId="6500" xr:uid="{976B7510-020D-43DC-8F64-B9662E8C1735}"/>
    <cellStyle name="Separador de milhares 2 3 2 3 2 4 2" xfId="547" xr:uid="{858D24FB-0CB0-4535-AA1B-386C18C434C3}"/>
    <cellStyle name="Separador de milhares 2 3 2 3 2 4 2 2" xfId="1092" xr:uid="{562978CD-667F-45F8-8C55-F1B61AFDE232}"/>
    <cellStyle name="Separador de milhares 2 3 2 3 2 4 2 2 2" xfId="3798" xr:uid="{B41FA7D3-12FF-43DD-860B-FD1C13CB03A3}"/>
    <cellStyle name="Separador de milhares 2 3 2 3 2 4 2 2 3" xfId="6502" xr:uid="{C73B22C1-BFD5-4753-B57E-65912891F9FE}"/>
    <cellStyle name="Separador de milhares 2 3 2 3 2 4 2 3" xfId="3797" xr:uid="{EE25596B-0EC6-43CD-840E-EADD57D22262}"/>
    <cellStyle name="Separador de milhares 2 3 2 3 2 4 2 4" xfId="6501" xr:uid="{14B20B27-D868-40CA-A4E9-CF6EBD504758}"/>
    <cellStyle name="Separador de milhares 2 3 2 3 2 4 3" xfId="546" xr:uid="{BF15CB08-DCB6-4C8D-BC2B-ABB55329FE5F}"/>
    <cellStyle name="Separador de milhares 2 3 2 3 2 4 3 2" xfId="3800" xr:uid="{398773BF-E338-4513-9142-90D4EC6AC111}"/>
    <cellStyle name="Separador de milhares 2 3 2 3 2 4 3 2 2" xfId="6504" xr:uid="{230C2D9D-3CA5-4D21-93AB-9EFBA66330C0}"/>
    <cellStyle name="Separador de milhares 2 3 2 3 2 4 3 3" xfId="3799" xr:uid="{9F60B2F6-B0B4-4D42-B6E3-AD15C027E7D2}"/>
    <cellStyle name="Separador de milhares 2 3 2 3 2 4 3 4" xfId="6503" xr:uid="{85A773BA-B951-4D50-A814-BE4587F5B73A}"/>
    <cellStyle name="Separador de milhares 2 3 2 3 2 4 4" xfId="1091" xr:uid="{7FD14539-A4B7-4C7C-8A1C-E1C38F467127}"/>
    <cellStyle name="Separador de milhares 2 3 2 3 2 4 4 2" xfId="3802" xr:uid="{D8690544-0B9C-44A3-A33D-42F7FDBF47AC}"/>
    <cellStyle name="Separador de milhares 2 3 2 3 2 4 4 2 2" xfId="6506" xr:uid="{ABDE6A4D-100F-4603-963B-86E176C10BA5}"/>
    <cellStyle name="Separador de milhares 2 3 2 3 2 4 4 3" xfId="3801" xr:uid="{96D675E1-200D-403E-997A-9333EAAE2B1C}"/>
    <cellStyle name="Separador de milhares 2 3 2 3 2 4 4 4" xfId="6505" xr:uid="{E731863C-9740-44BF-8525-3CBCC22071E8}"/>
    <cellStyle name="Separador de milhares 2 3 2 3 2 4 5" xfId="1534" xr:uid="{F2102BE1-7F94-4E79-AC05-DE7E209A6025}"/>
    <cellStyle name="Separador de milhares 2 3 2 3 2 4 5 2" xfId="3804" xr:uid="{0A1CF81F-54BC-4E2E-B7B2-778DE38BE073}"/>
    <cellStyle name="Separador de milhares 2 3 2 3 2 4 5 2 2" xfId="6508" xr:uid="{75CCCA54-0339-4D7B-82AB-7389FA42A4E8}"/>
    <cellStyle name="Separador de milhares 2 3 2 3 2 4 5 3" xfId="3803" xr:uid="{54DB3804-4F2A-4B4E-AB73-94DB155C0E29}"/>
    <cellStyle name="Separador de milhares 2 3 2 3 2 4 5 4" xfId="6507" xr:uid="{39C11AB1-F920-47EC-BAF9-12FDC242A5D3}"/>
    <cellStyle name="Separador de milhares 2 3 2 3 2 4 6" xfId="1805" xr:uid="{988D40C6-1772-4D8A-975F-7922D50900EE}"/>
    <cellStyle name="Separador de milhares 2 3 2 3 2 4 6 2" xfId="3805" xr:uid="{D96D41CE-F651-48BD-947C-8C6DC66A2501}"/>
    <cellStyle name="Separador de milhares 2 3 2 3 2 4 6 3" xfId="6509" xr:uid="{0998517A-D4BF-4032-8CD2-8AE05B7931C2}"/>
    <cellStyle name="Separador de milhares 2 3 2 3 2 4 7" xfId="2075" xr:uid="{AF8B615A-1230-4E1C-8637-ECD78AC4BF35}"/>
    <cellStyle name="Separador de milhares 2 3 2 3 2 4 8" xfId="2345" xr:uid="{F0E1F90A-079A-430E-A6D6-5D9EE6A1D3F6}"/>
    <cellStyle name="Separador de milhares 2 3 2 3 2 4 9" xfId="2615" xr:uid="{A6F7EF57-7161-499F-95DA-CC0C9CCE9E60}"/>
    <cellStyle name="Separador de milhares 2 3 2 3 2 5" xfId="548" xr:uid="{7366C2AA-76D9-4368-A6F4-6BBD104C3FEB}"/>
    <cellStyle name="Separador de milhares 2 3 2 3 2 5 10" xfId="6510" xr:uid="{0520ED8F-FE58-496E-9120-CEF04190947F}"/>
    <cellStyle name="Separador de milhares 2 3 2 3 2 5 2" xfId="549" xr:uid="{3EC83CE6-5686-484D-94C4-756E5017C8FC}"/>
    <cellStyle name="Separador de milhares 2 3 2 3 2 5 2 2" xfId="1094" xr:uid="{7162B0A8-3903-423A-A93A-5DDE9E4FF276}"/>
    <cellStyle name="Separador de milhares 2 3 2 3 2 5 2 2 2" xfId="3808" xr:uid="{2EABD8CF-EEF6-4DB5-B0B9-3D9740E646DA}"/>
    <cellStyle name="Separador de milhares 2 3 2 3 2 5 2 2 3" xfId="6512" xr:uid="{9CB8A9CC-639B-4BF3-931F-ADD312743268}"/>
    <cellStyle name="Separador de milhares 2 3 2 3 2 5 2 3" xfId="3807" xr:uid="{06937818-A4D9-4E8E-BB14-1C6A5D80616B}"/>
    <cellStyle name="Separador de milhares 2 3 2 3 2 5 2 4" xfId="6511" xr:uid="{2E2B67CC-2975-4109-BBA6-6BE4FEE9AD2F}"/>
    <cellStyle name="Separador de milhares 2 3 2 3 2 5 3" xfId="1093" xr:uid="{4D1B6733-CAF0-4BCF-B0B5-B7B7D178845B}"/>
    <cellStyle name="Separador de milhares 2 3 2 3 2 5 3 2" xfId="3810" xr:uid="{0E16608C-3539-48E3-9DED-1997C6390C40}"/>
    <cellStyle name="Separador de milhares 2 3 2 3 2 5 3 2 2" xfId="6514" xr:uid="{9878F39E-E3C7-47EA-BA72-750510CCE7E4}"/>
    <cellStyle name="Separador de milhares 2 3 2 3 2 5 3 3" xfId="3809" xr:uid="{24B6C575-F2FB-41CF-8A76-D86AB7CA7FA8}"/>
    <cellStyle name="Separador de milhares 2 3 2 3 2 5 3 4" xfId="6513" xr:uid="{CC231306-A4B7-48D9-ACB6-2C3AEE235540}"/>
    <cellStyle name="Separador de milhares 2 3 2 3 2 5 4" xfId="1535" xr:uid="{3C5D34BB-5309-480B-B681-9AF856E8F1F3}"/>
    <cellStyle name="Separador de milhares 2 3 2 3 2 5 4 2" xfId="3812" xr:uid="{D87B47F1-E393-45F3-9121-1BAD0183A7E4}"/>
    <cellStyle name="Separador de milhares 2 3 2 3 2 5 4 2 2" xfId="6516" xr:uid="{1DC2AB61-8F9A-4023-AC8A-51D12ED26C6F}"/>
    <cellStyle name="Separador de milhares 2 3 2 3 2 5 4 3" xfId="3811" xr:uid="{7479770A-1768-4786-8CB3-378BE079EB63}"/>
    <cellStyle name="Separador de milhares 2 3 2 3 2 5 4 4" xfId="6515" xr:uid="{6E1524E5-EB88-4D93-8F64-B7A5F6BCC752}"/>
    <cellStyle name="Separador de milhares 2 3 2 3 2 5 5" xfId="1806" xr:uid="{6562C29E-B8E1-46F4-AE39-6C5D1B1D0A2C}"/>
    <cellStyle name="Separador de milhares 2 3 2 3 2 5 5 2" xfId="3814" xr:uid="{1FAA3A0C-C512-4B64-B390-59B443B9A798}"/>
    <cellStyle name="Separador de milhares 2 3 2 3 2 5 5 2 2" xfId="6518" xr:uid="{76062601-3EFE-45E4-8B21-869653CE50E3}"/>
    <cellStyle name="Separador de milhares 2 3 2 3 2 5 5 3" xfId="3813" xr:uid="{4D7681E6-83C8-4CA9-AEED-E8EE31C5F2BD}"/>
    <cellStyle name="Separador de milhares 2 3 2 3 2 5 5 4" xfId="6517" xr:uid="{1AD45F25-CE6A-440D-A56C-FDFE13250FEC}"/>
    <cellStyle name="Separador de milhares 2 3 2 3 2 5 6" xfId="2076" xr:uid="{BADFCAC2-498B-418A-AD1E-25C9DE9E3A23}"/>
    <cellStyle name="Separador de milhares 2 3 2 3 2 5 6 2" xfId="3815" xr:uid="{86F5850C-A6AD-4F22-BE36-76ABFAAE7616}"/>
    <cellStyle name="Separador de milhares 2 3 2 3 2 5 6 3" xfId="6519" xr:uid="{62D5BDB6-5AC0-449E-89F9-6012578E43CB}"/>
    <cellStyle name="Separador de milhares 2 3 2 3 2 5 7" xfId="2346" xr:uid="{494A0A9A-BC77-44F9-A2B9-B3B6199821B9}"/>
    <cellStyle name="Separador de milhares 2 3 2 3 2 5 8" xfId="2616" xr:uid="{85CA1D16-4609-473A-AD22-DAC2D52D9E1C}"/>
    <cellStyle name="Separador de milhares 2 3 2 3 2 5 9" xfId="3806" xr:uid="{C0C3EEAE-F034-448F-939E-C2D2DB01C7F1}"/>
    <cellStyle name="Separador de milhares 2 3 2 3 2 6" xfId="550" xr:uid="{C39D6B4C-4BF1-491F-A7DE-37F2CCA4C51E}"/>
    <cellStyle name="Separador de milhares 2 3 2 3 2 6 10" xfId="6520" xr:uid="{852A808A-DEBF-4E96-A8D3-1BCCF9277AE5}"/>
    <cellStyle name="Separador de milhares 2 3 2 3 2 6 2" xfId="551" xr:uid="{FD6ECA8E-A78E-45E4-B88B-36AEE27800D0}"/>
    <cellStyle name="Separador de milhares 2 3 2 3 2 6 2 2" xfId="1096" xr:uid="{2C79629C-E2C2-4F06-8358-533C5921BD3C}"/>
    <cellStyle name="Separador de milhares 2 3 2 3 2 6 2 2 2" xfId="3818" xr:uid="{2E322266-4B65-48CE-BC51-AEF834805EAE}"/>
    <cellStyle name="Separador de milhares 2 3 2 3 2 6 2 2 3" xfId="6522" xr:uid="{9F937DD9-2366-4D28-895D-8BE24BDDB526}"/>
    <cellStyle name="Separador de milhares 2 3 2 3 2 6 2 3" xfId="3817" xr:uid="{199B8E70-07C4-4FB5-B87B-C1339E2177B6}"/>
    <cellStyle name="Separador de milhares 2 3 2 3 2 6 2 4" xfId="6521" xr:uid="{2F3AAA02-B5CC-4E12-9AE4-4414BD472EAB}"/>
    <cellStyle name="Separador de milhares 2 3 2 3 2 6 3" xfId="1095" xr:uid="{C345FE06-4804-4594-B4A5-12CDDCDAA618}"/>
    <cellStyle name="Separador de milhares 2 3 2 3 2 6 3 2" xfId="3820" xr:uid="{215A81ED-8209-4B4D-83B4-491D1B082D3C}"/>
    <cellStyle name="Separador de milhares 2 3 2 3 2 6 3 2 2" xfId="6524" xr:uid="{0B179290-8399-4817-9F51-87E2AAA16667}"/>
    <cellStyle name="Separador de milhares 2 3 2 3 2 6 3 3" xfId="3819" xr:uid="{C5B5A859-9CB7-4B7C-ABCB-E5F17A1FAFEE}"/>
    <cellStyle name="Separador de milhares 2 3 2 3 2 6 3 4" xfId="6523" xr:uid="{AF9C4678-5FEE-4095-A287-E06107B70437}"/>
    <cellStyle name="Separador de milhares 2 3 2 3 2 6 4" xfId="1536" xr:uid="{18F44F1B-470D-4B31-A195-58138394363A}"/>
    <cellStyle name="Separador de milhares 2 3 2 3 2 6 4 2" xfId="3822" xr:uid="{CC635F01-9D26-4C39-95E6-359BADAE8F4C}"/>
    <cellStyle name="Separador de milhares 2 3 2 3 2 6 4 2 2" xfId="6526" xr:uid="{B780876E-AD5E-4F7E-AB20-0C535D2DBFB0}"/>
    <cellStyle name="Separador de milhares 2 3 2 3 2 6 4 3" xfId="3821" xr:uid="{9CE7902B-22A8-474F-B868-466EDCBD1BC7}"/>
    <cellStyle name="Separador de milhares 2 3 2 3 2 6 4 4" xfId="6525" xr:uid="{84322974-6EDE-409D-80CE-8737C53EFE8C}"/>
    <cellStyle name="Separador de milhares 2 3 2 3 2 6 5" xfId="1807" xr:uid="{7F644C0D-258B-46C0-BCE7-1CAE3CD9C8F2}"/>
    <cellStyle name="Separador de milhares 2 3 2 3 2 6 5 2" xfId="3824" xr:uid="{3844CD22-DE62-4503-8770-AF560547EE34}"/>
    <cellStyle name="Separador de milhares 2 3 2 3 2 6 5 2 2" xfId="6528" xr:uid="{D4DC2D6A-B26C-415E-B149-95DF176D11A4}"/>
    <cellStyle name="Separador de milhares 2 3 2 3 2 6 5 3" xfId="3823" xr:uid="{32F9B6F1-A211-40DE-A610-9924BBDDDB4C}"/>
    <cellStyle name="Separador de milhares 2 3 2 3 2 6 5 4" xfId="6527" xr:uid="{AA8B8F0E-9F3D-49FF-8C94-C5970E2221B2}"/>
    <cellStyle name="Separador de milhares 2 3 2 3 2 6 6" xfId="2077" xr:uid="{A13CC998-FCF1-4954-9426-44FB1D40937D}"/>
    <cellStyle name="Separador de milhares 2 3 2 3 2 6 6 2" xfId="3825" xr:uid="{264BE419-7203-4A1B-B3C2-AC6C157211F3}"/>
    <cellStyle name="Separador de milhares 2 3 2 3 2 6 6 3" xfId="6529" xr:uid="{53D9CF8A-A744-4B04-B2B0-65E77878CC82}"/>
    <cellStyle name="Separador de milhares 2 3 2 3 2 6 7" xfId="2347" xr:uid="{13659ED7-B321-4230-B95A-1EC969CB9863}"/>
    <cellStyle name="Separador de milhares 2 3 2 3 2 6 8" xfId="2617" xr:uid="{9BEDAA5C-2766-416C-9A44-7169BEC6B807}"/>
    <cellStyle name="Separador de milhares 2 3 2 3 2 6 9" xfId="3816" xr:uid="{1421E97D-B92B-4A2D-B242-466D69F56DC9}"/>
    <cellStyle name="Separador de milhares 2 3 2 3 2 7" xfId="552" xr:uid="{196016A6-86D7-4616-A4A0-186994A329E4}"/>
    <cellStyle name="Separador de milhares 2 3 2 3 2 7 2" xfId="1097" xr:uid="{EDBD305E-67F1-4A32-A78E-9DFE3AC7DE53}"/>
    <cellStyle name="Separador de milhares 2 3 2 3 2 7 2 2" xfId="3827" xr:uid="{1A793216-4580-4CF8-AF69-753196DBB10D}"/>
    <cellStyle name="Separador de milhares 2 3 2 3 2 7 2 3" xfId="6531" xr:uid="{36E81DD2-AC44-44A4-B068-918048501B80}"/>
    <cellStyle name="Separador de milhares 2 3 2 3 2 7 3" xfId="3826" xr:uid="{4DE7781B-9058-4F45-B3EA-FDEC6EB29810}"/>
    <cellStyle name="Separador de milhares 2 3 2 3 2 7 4" xfId="6530" xr:uid="{A59D2BAC-3883-42DF-B489-EBDCD6524576}"/>
    <cellStyle name="Separador de milhares 2 3 2 3 2 8" xfId="521" xr:uid="{72621BE9-7297-4B61-B0D9-B441DE8DDA19}"/>
    <cellStyle name="Separador de milhares 2 3 2 3 2 8 2" xfId="3829" xr:uid="{6C12DD9F-3036-4445-B59D-6CE952A9908D}"/>
    <cellStyle name="Separador de milhares 2 3 2 3 2 8 2 2" xfId="6533" xr:uid="{5614BEFE-5BC4-4711-87F8-9FACF6F0EBD3}"/>
    <cellStyle name="Separador de milhares 2 3 2 3 2 8 3" xfId="3828" xr:uid="{16396F7F-24D7-497C-BF18-F637B32482F0}"/>
    <cellStyle name="Separador de milhares 2 3 2 3 2 8 4" xfId="6532" xr:uid="{58D6042E-AF6D-4E8B-8D9A-5A93C1F93EEE}"/>
    <cellStyle name="Separador de milhares 2 3 2 3 2 9" xfId="1066" xr:uid="{DFF7F049-0231-4E9B-BEAE-CF7581836FAF}"/>
    <cellStyle name="Separador de milhares 2 3 2 3 2 9 2" xfId="3831" xr:uid="{20A42896-E631-4234-B352-D75427DEB873}"/>
    <cellStyle name="Separador de milhares 2 3 2 3 2 9 2 2" xfId="6535" xr:uid="{53B6D766-ADAD-473C-95B3-25AB097B8AD6}"/>
    <cellStyle name="Separador de milhares 2 3 2 3 2 9 3" xfId="3830" xr:uid="{2A3825D3-A191-421F-8B61-5E12FFAFE0EA}"/>
    <cellStyle name="Separador de milhares 2 3 2 3 2 9 4" xfId="6534" xr:uid="{55894531-5244-4F42-BF93-582B79B9F52E}"/>
    <cellStyle name="Separador de milhares 2 3 2 3 3" xfId="235" xr:uid="{00000000-0005-0000-0000-0000EB000000}"/>
    <cellStyle name="Separador de milhares 2 3 2 3 3 10" xfId="2078" xr:uid="{A9E17537-4A5F-4FDF-B21B-DBB0326E795A}"/>
    <cellStyle name="Separador de milhares 2 3 2 3 3 11" xfId="2348" xr:uid="{3D428C31-67B0-4DE8-B324-003E319F2C68}"/>
    <cellStyle name="Separador de milhares 2 3 2 3 3 12" xfId="2618" xr:uid="{175CB467-D5B5-4BA6-8627-62067233735F}"/>
    <cellStyle name="Separador de milhares 2 3 2 3 3 13" xfId="3832" xr:uid="{9D83BE55-C690-4FFA-8734-A9FD8F5139DE}"/>
    <cellStyle name="Separador de milhares 2 3 2 3 3 14" xfId="6536" xr:uid="{D7ECCE85-B33D-4CF0-981A-D2231E35DE93}"/>
    <cellStyle name="Separador de milhares 2 3 2 3 3 2" xfId="236" xr:uid="{00000000-0005-0000-0000-0000EC000000}"/>
    <cellStyle name="Separador de milhares 2 3 2 3 3 2 10" xfId="3833" xr:uid="{49099AB8-90EC-454C-B766-659E28E82A06}"/>
    <cellStyle name="Separador de milhares 2 3 2 3 3 2 11" xfId="6537" xr:uid="{844BE1BE-0B11-44CB-BD28-063DCC0A2606}"/>
    <cellStyle name="Separador de milhares 2 3 2 3 3 2 2" xfId="555" xr:uid="{AD16ACE0-0ED0-4F6A-959F-47342BF04C2E}"/>
    <cellStyle name="Separador de milhares 2 3 2 3 3 2 2 2" xfId="1100" xr:uid="{BF4F8566-B93C-4975-9A91-64B01CB5DE5E}"/>
    <cellStyle name="Separador de milhares 2 3 2 3 3 2 2 2 2" xfId="3835" xr:uid="{C5490A9F-1EEB-40CF-8CAC-C9870C293AF5}"/>
    <cellStyle name="Separador de milhares 2 3 2 3 3 2 2 2 3" xfId="6539" xr:uid="{91B9D28B-7BDC-4017-9B67-43D5CE6685B0}"/>
    <cellStyle name="Separador de milhares 2 3 2 3 3 2 2 3" xfId="3834" xr:uid="{3EFB125A-1E06-43D4-90A4-E9B193F14431}"/>
    <cellStyle name="Separador de milhares 2 3 2 3 3 2 2 4" xfId="6538" xr:uid="{69EA9CCB-54EB-49BE-927C-91C9813959A3}"/>
    <cellStyle name="Separador de milhares 2 3 2 3 3 2 3" xfId="554" xr:uid="{CF2CB7BD-647B-4E82-990D-66CAFD23690D}"/>
    <cellStyle name="Separador de milhares 2 3 2 3 3 2 3 2" xfId="3837" xr:uid="{9AB36832-9F8F-4AA3-BD3C-BE3A8614FE20}"/>
    <cellStyle name="Separador de milhares 2 3 2 3 3 2 3 2 2" xfId="6541" xr:uid="{C38EF889-E517-49DC-B7C7-BCCCE1E6F9D0}"/>
    <cellStyle name="Separador de milhares 2 3 2 3 3 2 3 3" xfId="3836" xr:uid="{938A1739-DAB7-4984-8C59-5BCE9E34A4F3}"/>
    <cellStyle name="Separador de milhares 2 3 2 3 3 2 3 4" xfId="6540" xr:uid="{A8DFEF0D-991C-4F6C-B528-5A5BEF41B525}"/>
    <cellStyle name="Separador de milhares 2 3 2 3 3 2 4" xfId="1099" xr:uid="{88AE71E9-3549-4AB0-9C62-FBC4B1DEE661}"/>
    <cellStyle name="Separador de milhares 2 3 2 3 3 2 4 2" xfId="3839" xr:uid="{99AAC8F8-08A2-4C79-A43C-3F302C0C3A6B}"/>
    <cellStyle name="Separador de milhares 2 3 2 3 3 2 4 2 2" xfId="6543" xr:uid="{8286C8ED-9F23-4BAF-8EBA-F6ACD6563BA9}"/>
    <cellStyle name="Separador de milhares 2 3 2 3 3 2 4 3" xfId="3838" xr:uid="{29049FD3-B3DA-4AA0-9884-0802577FAEAF}"/>
    <cellStyle name="Separador de milhares 2 3 2 3 3 2 4 4" xfId="6542" xr:uid="{82202B11-2F51-4677-8E4C-EEEC79B63749}"/>
    <cellStyle name="Separador de milhares 2 3 2 3 3 2 5" xfId="1538" xr:uid="{90777EF3-C11C-4CBA-A4A7-139B6E2B65A0}"/>
    <cellStyle name="Separador de milhares 2 3 2 3 3 2 5 2" xfId="3841" xr:uid="{BEF11681-5F30-4F27-A368-7708740907FF}"/>
    <cellStyle name="Separador de milhares 2 3 2 3 3 2 5 2 2" xfId="6545" xr:uid="{85341588-6511-493E-B1EC-78CE4A94D92E}"/>
    <cellStyle name="Separador de milhares 2 3 2 3 3 2 5 3" xfId="3840" xr:uid="{01D599E1-2B24-45D7-9B75-B523971507C5}"/>
    <cellStyle name="Separador de milhares 2 3 2 3 3 2 5 4" xfId="6544" xr:uid="{C01761C8-C74E-49C2-B961-B882D361836A}"/>
    <cellStyle name="Separador de milhares 2 3 2 3 3 2 6" xfId="1809" xr:uid="{70D56CAC-4C50-4A4D-B2B8-D8378B4D9479}"/>
    <cellStyle name="Separador de milhares 2 3 2 3 3 2 6 2" xfId="3842" xr:uid="{3C915A7C-699D-466E-ADAF-888C7238C1A0}"/>
    <cellStyle name="Separador de milhares 2 3 2 3 3 2 6 3" xfId="6546" xr:uid="{6217594D-DBC9-49AA-B476-9806C623F66C}"/>
    <cellStyle name="Separador de milhares 2 3 2 3 3 2 7" xfId="2079" xr:uid="{9D84CCA8-287F-4618-BFEB-419900795BF0}"/>
    <cellStyle name="Separador de milhares 2 3 2 3 3 2 8" xfId="2349" xr:uid="{A3452717-2976-41C6-BC0A-22183DA9D921}"/>
    <cellStyle name="Separador de milhares 2 3 2 3 3 2 9" xfId="2619" xr:uid="{71DF95FD-B096-46F0-814E-58384A994AD8}"/>
    <cellStyle name="Separador de milhares 2 3 2 3 3 3" xfId="556" xr:uid="{40F9071F-4096-44E1-AD76-8BEE39E77831}"/>
    <cellStyle name="Separador de milhares 2 3 2 3 3 3 10" xfId="6547" xr:uid="{F40C9D50-E80C-4E4B-966D-BE678AE5DFAD}"/>
    <cellStyle name="Separador de milhares 2 3 2 3 3 3 2" xfId="557" xr:uid="{4285EE39-B11E-4AD2-AD2E-3ECBBDDB86DF}"/>
    <cellStyle name="Separador de milhares 2 3 2 3 3 3 2 2" xfId="1102" xr:uid="{C46257C9-58F2-4431-8913-0AEBFBAFC652}"/>
    <cellStyle name="Separador de milhares 2 3 2 3 3 3 2 2 2" xfId="3845" xr:uid="{ECEC688A-3BCF-4D68-91BC-9D791B0494F4}"/>
    <cellStyle name="Separador de milhares 2 3 2 3 3 3 2 2 3" xfId="6549" xr:uid="{2AE4F348-6916-43DD-AF04-B6688C69B8CF}"/>
    <cellStyle name="Separador de milhares 2 3 2 3 3 3 2 3" xfId="3844" xr:uid="{A83246B3-A523-491C-B581-252F32EF8D96}"/>
    <cellStyle name="Separador de milhares 2 3 2 3 3 3 2 4" xfId="6548" xr:uid="{57CB4CDA-58FE-4568-B5FD-06E237917E3C}"/>
    <cellStyle name="Separador de milhares 2 3 2 3 3 3 3" xfId="1101" xr:uid="{2221E9F3-D003-4489-9B32-1F12ABF68707}"/>
    <cellStyle name="Separador de milhares 2 3 2 3 3 3 3 2" xfId="3847" xr:uid="{DBA8BBB4-BE6F-45CE-94D8-DC6985FEDB97}"/>
    <cellStyle name="Separador de milhares 2 3 2 3 3 3 3 2 2" xfId="6551" xr:uid="{B31E8AA1-B03B-449A-8E79-96698559BDD5}"/>
    <cellStyle name="Separador de milhares 2 3 2 3 3 3 3 3" xfId="3846" xr:uid="{A34B64F6-A3D9-4E07-A6F2-42604C9DD1B1}"/>
    <cellStyle name="Separador de milhares 2 3 2 3 3 3 3 4" xfId="6550" xr:uid="{146B4A1E-2636-45F5-93C4-65FADC58840B}"/>
    <cellStyle name="Separador de milhares 2 3 2 3 3 3 4" xfId="1539" xr:uid="{7AF20EF0-FD6B-4836-BA85-04C0FA896B5D}"/>
    <cellStyle name="Separador de milhares 2 3 2 3 3 3 4 2" xfId="3849" xr:uid="{8F53759F-E589-495B-A0DD-43C46F374AC2}"/>
    <cellStyle name="Separador de milhares 2 3 2 3 3 3 4 2 2" xfId="6553" xr:uid="{FD01B358-A005-4EC5-89AE-197F2F6550CE}"/>
    <cellStyle name="Separador de milhares 2 3 2 3 3 3 4 3" xfId="3848" xr:uid="{0FF4CCB0-F497-4311-B62B-90B21CA6A0F1}"/>
    <cellStyle name="Separador de milhares 2 3 2 3 3 3 4 4" xfId="6552" xr:uid="{9247302D-2A15-4B24-9180-CB747CDD4950}"/>
    <cellStyle name="Separador de milhares 2 3 2 3 3 3 5" xfId="1810" xr:uid="{74CFF0EE-C39E-493A-9C4F-6D634ECE0DA3}"/>
    <cellStyle name="Separador de milhares 2 3 2 3 3 3 5 2" xfId="3851" xr:uid="{88E84FE6-5017-4D78-B69D-E1D88BFBBA4F}"/>
    <cellStyle name="Separador de milhares 2 3 2 3 3 3 5 2 2" xfId="6555" xr:uid="{C784C661-D49D-4ED8-A758-2465D2055C9B}"/>
    <cellStyle name="Separador de milhares 2 3 2 3 3 3 5 3" xfId="3850" xr:uid="{E1D31D39-1085-4750-A678-D7A6A8DE08E2}"/>
    <cellStyle name="Separador de milhares 2 3 2 3 3 3 5 4" xfId="6554" xr:uid="{E1C06D5F-AA63-47BD-A6D8-75BBC40196DB}"/>
    <cellStyle name="Separador de milhares 2 3 2 3 3 3 6" xfId="2080" xr:uid="{785B4992-65DC-4CD8-861C-38DEF89CF501}"/>
    <cellStyle name="Separador de milhares 2 3 2 3 3 3 6 2" xfId="3852" xr:uid="{5F61AC6E-0D68-4766-BF65-1EBD5AB37C05}"/>
    <cellStyle name="Separador de milhares 2 3 2 3 3 3 6 3" xfId="6556" xr:uid="{0B53FDA3-1864-4E34-93C2-897E59487F6E}"/>
    <cellStyle name="Separador de milhares 2 3 2 3 3 3 7" xfId="2350" xr:uid="{F4F5D751-2C12-4364-9E2B-F0FB653CDE82}"/>
    <cellStyle name="Separador de milhares 2 3 2 3 3 3 8" xfId="2620" xr:uid="{3F246E2B-C31D-4794-8A9A-77DB9C3F804E}"/>
    <cellStyle name="Separador de milhares 2 3 2 3 3 3 9" xfId="3843" xr:uid="{AD1680EE-6503-4E6C-A573-2333826A4C8B}"/>
    <cellStyle name="Separador de milhares 2 3 2 3 3 4" xfId="558" xr:uid="{95D72015-DDA9-41CF-BBAA-AF6FA21A0336}"/>
    <cellStyle name="Separador de milhares 2 3 2 3 3 4 10" xfId="6557" xr:uid="{49E2D04E-F399-4859-BAD7-175E9B0989A7}"/>
    <cellStyle name="Separador de milhares 2 3 2 3 3 4 2" xfId="559" xr:uid="{F3531287-E731-4C68-B031-30AD42BC1D54}"/>
    <cellStyle name="Separador de milhares 2 3 2 3 3 4 2 2" xfId="1104" xr:uid="{E9F5145F-E984-473A-BD2F-BFFE1E7E20CF}"/>
    <cellStyle name="Separador de milhares 2 3 2 3 3 4 2 2 2" xfId="3855" xr:uid="{45438A73-2F83-457C-B72F-8962EA19A7C9}"/>
    <cellStyle name="Separador de milhares 2 3 2 3 3 4 2 2 3" xfId="6559" xr:uid="{2DA1F718-BBC9-4772-B6E2-AE81D7DE4422}"/>
    <cellStyle name="Separador de milhares 2 3 2 3 3 4 2 3" xfId="3854" xr:uid="{2CEF2F88-F295-4B26-9F1C-93DA5364338B}"/>
    <cellStyle name="Separador de milhares 2 3 2 3 3 4 2 4" xfId="6558" xr:uid="{FA4ED2B4-4373-4991-AF67-BB3CC4E125F2}"/>
    <cellStyle name="Separador de milhares 2 3 2 3 3 4 3" xfId="1103" xr:uid="{EEF6EE07-DAFF-47AC-9847-951A66825EFB}"/>
    <cellStyle name="Separador de milhares 2 3 2 3 3 4 3 2" xfId="3857" xr:uid="{038A411C-4EF9-4A44-973D-901FAB4B9BA1}"/>
    <cellStyle name="Separador de milhares 2 3 2 3 3 4 3 2 2" xfId="6561" xr:uid="{96091272-1F2C-45F6-B441-EE15EFD6C00C}"/>
    <cellStyle name="Separador de milhares 2 3 2 3 3 4 3 3" xfId="3856" xr:uid="{A5152891-1DBF-4BAD-B097-64426B35B574}"/>
    <cellStyle name="Separador de milhares 2 3 2 3 3 4 3 4" xfId="6560" xr:uid="{8CEB217E-DE55-4A7A-BEEA-4BE4F1B39C55}"/>
    <cellStyle name="Separador de milhares 2 3 2 3 3 4 4" xfId="1540" xr:uid="{93377B4B-2221-404A-96A3-E5AB79488BAB}"/>
    <cellStyle name="Separador de milhares 2 3 2 3 3 4 4 2" xfId="3859" xr:uid="{249A99E4-FAE9-41DD-882A-85039A385CA2}"/>
    <cellStyle name="Separador de milhares 2 3 2 3 3 4 4 2 2" xfId="6563" xr:uid="{B2EA9E63-816B-4390-AB93-79661046CD66}"/>
    <cellStyle name="Separador de milhares 2 3 2 3 3 4 4 3" xfId="3858" xr:uid="{B94D1151-BA89-4120-B71C-78E3A018FD14}"/>
    <cellStyle name="Separador de milhares 2 3 2 3 3 4 4 4" xfId="6562" xr:uid="{9C7336F5-20CA-496F-86D7-B5C555506082}"/>
    <cellStyle name="Separador de milhares 2 3 2 3 3 4 5" xfId="1811" xr:uid="{D727B815-45E3-41D0-BF76-A0D8C1F9E099}"/>
    <cellStyle name="Separador de milhares 2 3 2 3 3 4 5 2" xfId="3861" xr:uid="{2EBB36E5-A5F9-48EA-AD4B-19AA26AD442E}"/>
    <cellStyle name="Separador de milhares 2 3 2 3 3 4 5 2 2" xfId="6565" xr:uid="{E72CB55E-7247-415B-9244-7246A48B4765}"/>
    <cellStyle name="Separador de milhares 2 3 2 3 3 4 5 3" xfId="3860" xr:uid="{CF4D8185-B892-47BF-BAB2-D4D9B719A21E}"/>
    <cellStyle name="Separador de milhares 2 3 2 3 3 4 5 4" xfId="6564" xr:uid="{C3C11D1F-B42D-45B4-9845-D4E1250C3C9B}"/>
    <cellStyle name="Separador de milhares 2 3 2 3 3 4 6" xfId="2081" xr:uid="{3A351001-B8B5-4558-BD73-3C7EE6D834A8}"/>
    <cellStyle name="Separador de milhares 2 3 2 3 3 4 6 2" xfId="3862" xr:uid="{ACB952EE-6450-4949-9124-D49A20478450}"/>
    <cellStyle name="Separador de milhares 2 3 2 3 3 4 6 3" xfId="6566" xr:uid="{DCDB4C4B-FA1F-4E30-A007-72A73395110F}"/>
    <cellStyle name="Separador de milhares 2 3 2 3 3 4 7" xfId="2351" xr:uid="{31221EA1-5F03-4816-BBB4-A16A2E2DD3F3}"/>
    <cellStyle name="Separador de milhares 2 3 2 3 3 4 8" xfId="2621" xr:uid="{33A48C95-ED90-41AC-AF97-B7FF78250E53}"/>
    <cellStyle name="Separador de milhares 2 3 2 3 3 4 9" xfId="3853" xr:uid="{1B68C92B-8E82-442D-8ABC-8A44A4BCF3F8}"/>
    <cellStyle name="Separador de milhares 2 3 2 3 3 5" xfId="560" xr:uid="{7E8D5B8B-2E1C-4097-B44E-22D05C53B4EC}"/>
    <cellStyle name="Separador de milhares 2 3 2 3 3 5 2" xfId="1105" xr:uid="{83254EEE-434C-44FB-B4A0-E1B1FEF7D22F}"/>
    <cellStyle name="Separador de milhares 2 3 2 3 3 5 2 2" xfId="3864" xr:uid="{F3985058-A2E3-4CB0-89BC-7C8C25C443A3}"/>
    <cellStyle name="Separador de milhares 2 3 2 3 3 5 2 3" xfId="6568" xr:uid="{D36B4EF3-5E68-4862-B65F-58340B45E92F}"/>
    <cellStyle name="Separador de milhares 2 3 2 3 3 5 3" xfId="3863" xr:uid="{D13FFE49-6381-4B48-9B9C-94B9C371E050}"/>
    <cellStyle name="Separador de milhares 2 3 2 3 3 5 4" xfId="6567" xr:uid="{8849EA7C-718E-4525-9ED1-49321A1DF7F4}"/>
    <cellStyle name="Separador de milhares 2 3 2 3 3 6" xfId="553" xr:uid="{9435DC23-31DB-4F16-AC55-5E1AE9B97667}"/>
    <cellStyle name="Separador de milhares 2 3 2 3 3 6 2" xfId="3866" xr:uid="{E5AE6FDB-594A-43C1-B335-BBF2CC8CE99E}"/>
    <cellStyle name="Separador de milhares 2 3 2 3 3 6 2 2" xfId="6570" xr:uid="{7144D893-1562-4E9B-A7FF-E9DC213CFDA2}"/>
    <cellStyle name="Separador de milhares 2 3 2 3 3 6 3" xfId="3865" xr:uid="{2FEA5511-6180-4090-ABB4-054405956851}"/>
    <cellStyle name="Separador de milhares 2 3 2 3 3 6 4" xfId="6569" xr:uid="{3EA50F79-2705-4507-B6C7-BACF9B911D8D}"/>
    <cellStyle name="Separador de milhares 2 3 2 3 3 7" xfId="1098" xr:uid="{3F49657B-871E-419F-A27E-6D8236910DDA}"/>
    <cellStyle name="Separador de milhares 2 3 2 3 3 7 2" xfId="3868" xr:uid="{60EFEDC0-8C86-4F22-9301-E99286D90A1A}"/>
    <cellStyle name="Separador de milhares 2 3 2 3 3 7 2 2" xfId="6572" xr:uid="{2A03AFE2-90DF-41C1-BAEB-BFFF86811A90}"/>
    <cellStyle name="Separador de milhares 2 3 2 3 3 7 3" xfId="3867" xr:uid="{985EB3F5-C4B8-4020-ACC2-92761A310295}"/>
    <cellStyle name="Separador de milhares 2 3 2 3 3 7 4" xfId="6571" xr:uid="{F7DAD8AF-4781-4D18-9922-B6590859C2ED}"/>
    <cellStyle name="Separador de milhares 2 3 2 3 3 8" xfId="1537" xr:uid="{9B7402AE-A0E8-4FE3-974E-23BE648BCC30}"/>
    <cellStyle name="Separador de milhares 2 3 2 3 3 8 2" xfId="3870" xr:uid="{39850823-4B3F-4846-B188-D7A7C277EB1F}"/>
    <cellStyle name="Separador de milhares 2 3 2 3 3 8 2 2" xfId="6574" xr:uid="{A396335E-7873-4DD9-B891-8770859C7AE1}"/>
    <cellStyle name="Separador de milhares 2 3 2 3 3 8 3" xfId="3869" xr:uid="{6B5EE54D-EBF2-4F7E-8024-488A9286BF58}"/>
    <cellStyle name="Separador de milhares 2 3 2 3 3 8 4" xfId="6573" xr:uid="{910894AB-3FD6-4F51-8869-B482FEC55B5E}"/>
    <cellStyle name="Separador de milhares 2 3 2 3 3 9" xfId="1808" xr:uid="{708D6D3F-6BD0-463A-BBF9-ECBAE5B5633B}"/>
    <cellStyle name="Separador de milhares 2 3 2 3 3 9 2" xfId="3871" xr:uid="{D1CCC14D-5A6D-46E2-A24B-ED5F1495BC85}"/>
    <cellStyle name="Separador de milhares 2 3 2 3 3 9 3" xfId="6575" xr:uid="{D5B90B2B-F58C-4FB7-A4D6-C7A174D46EFB}"/>
    <cellStyle name="Separador de milhares 2 3 2 3 4" xfId="237" xr:uid="{00000000-0005-0000-0000-0000ED000000}"/>
    <cellStyle name="Separador de milhares 2 3 2 3 4 10" xfId="3872" xr:uid="{7DE6BF82-29CD-4EE4-A37E-5E775FBE8DD1}"/>
    <cellStyle name="Separador de milhares 2 3 2 3 4 11" xfId="6576" xr:uid="{96C8CF44-83E4-4911-99A9-3CBF1865E8A3}"/>
    <cellStyle name="Separador de milhares 2 3 2 3 4 2" xfId="562" xr:uid="{21304218-12C0-469A-ACD5-4449CE00FA3C}"/>
    <cellStyle name="Separador de milhares 2 3 2 3 4 2 2" xfId="1107" xr:uid="{40BCA530-18E9-4919-BD07-51778DB13C4A}"/>
    <cellStyle name="Separador de milhares 2 3 2 3 4 2 2 2" xfId="3874" xr:uid="{0A257309-8369-4F09-AD47-1623A040A3F5}"/>
    <cellStyle name="Separador de milhares 2 3 2 3 4 2 2 3" xfId="6578" xr:uid="{33F3589F-040C-47C9-9B88-8E73AFC606AE}"/>
    <cellStyle name="Separador de milhares 2 3 2 3 4 2 3" xfId="3873" xr:uid="{6445ECC4-83AC-4E87-98FA-55762331153C}"/>
    <cellStyle name="Separador de milhares 2 3 2 3 4 2 4" xfId="6577" xr:uid="{C651A17C-0CE3-4E0E-8D21-12BE7C036215}"/>
    <cellStyle name="Separador de milhares 2 3 2 3 4 3" xfId="561" xr:uid="{DE5F2DD5-F4B4-4ADB-9286-C612038B89D5}"/>
    <cellStyle name="Separador de milhares 2 3 2 3 4 3 2" xfId="3876" xr:uid="{45C65168-BA5C-418D-8F56-CF8B13E9DA57}"/>
    <cellStyle name="Separador de milhares 2 3 2 3 4 3 2 2" xfId="6580" xr:uid="{406929E9-FD46-4F4D-B908-E9949D4427C2}"/>
    <cellStyle name="Separador de milhares 2 3 2 3 4 3 3" xfId="3875" xr:uid="{9F3F1773-B85B-435D-A71C-C4E24191D2BB}"/>
    <cellStyle name="Separador de milhares 2 3 2 3 4 3 4" xfId="6579" xr:uid="{1D9D7F2E-DEAF-4CD2-A9B8-F69A5C062762}"/>
    <cellStyle name="Separador de milhares 2 3 2 3 4 4" xfId="1106" xr:uid="{7ED862D5-725D-406C-A6A3-E6B5C6DB7941}"/>
    <cellStyle name="Separador de milhares 2 3 2 3 4 4 2" xfId="3878" xr:uid="{B3136196-325C-41F7-9678-B8018145F6DA}"/>
    <cellStyle name="Separador de milhares 2 3 2 3 4 4 2 2" xfId="6582" xr:uid="{182BDA55-5920-4108-8525-33C2C3965861}"/>
    <cellStyle name="Separador de milhares 2 3 2 3 4 4 3" xfId="3877" xr:uid="{D64A832C-C0D3-4039-8693-095F483C1E3B}"/>
    <cellStyle name="Separador de milhares 2 3 2 3 4 4 4" xfId="6581" xr:uid="{296A6E38-882C-425A-BB0D-D10A00B532A2}"/>
    <cellStyle name="Separador de milhares 2 3 2 3 4 5" xfId="1541" xr:uid="{43F46910-2CA8-4344-B6AF-364AC3FE1A55}"/>
    <cellStyle name="Separador de milhares 2 3 2 3 4 5 2" xfId="3880" xr:uid="{B74AE227-3349-4CB2-9139-0AC308D65320}"/>
    <cellStyle name="Separador de milhares 2 3 2 3 4 5 2 2" xfId="6584" xr:uid="{766BCE54-DABB-47C7-AF95-5F7C0DF87750}"/>
    <cellStyle name="Separador de milhares 2 3 2 3 4 5 3" xfId="3879" xr:uid="{BA5A8099-FAF9-4336-BCFD-0FF0E62AB182}"/>
    <cellStyle name="Separador de milhares 2 3 2 3 4 5 4" xfId="6583" xr:uid="{67744E6C-B75E-4F36-935D-D2A4F440F1AF}"/>
    <cellStyle name="Separador de milhares 2 3 2 3 4 6" xfId="1812" xr:uid="{1550E99F-AC6C-4D43-B8B3-B134B20AC95C}"/>
    <cellStyle name="Separador de milhares 2 3 2 3 4 6 2" xfId="3881" xr:uid="{9C5CEE6C-56F6-419A-B8B5-CE30E16C1BF8}"/>
    <cellStyle name="Separador de milhares 2 3 2 3 4 6 3" xfId="6585" xr:uid="{2CE2F9E4-0C44-4651-B1D4-E6E20D2E33B4}"/>
    <cellStyle name="Separador de milhares 2 3 2 3 4 7" xfId="2082" xr:uid="{E70FF8A1-8CC6-409F-A3F7-42C61FCBEA1C}"/>
    <cellStyle name="Separador de milhares 2 3 2 3 4 8" xfId="2352" xr:uid="{E2F63EE3-9BE5-4EF8-8D25-3A0D44642930}"/>
    <cellStyle name="Separador de milhares 2 3 2 3 4 9" xfId="2622" xr:uid="{5DCEDCA4-6ED5-491D-B5EA-8CDFB4003B4B}"/>
    <cellStyle name="Separador de milhares 2 3 2 3 5" xfId="563" xr:uid="{2B7AE8FE-EED3-40C0-BB80-11821127A2ED}"/>
    <cellStyle name="Separador de milhares 2 3 2 3 5 10" xfId="6586" xr:uid="{DACB7AF9-28B7-47F7-A6B3-99D6627A9EBB}"/>
    <cellStyle name="Separador de milhares 2 3 2 3 5 2" xfId="564" xr:uid="{69457DB3-628F-4D88-A33B-D4B8A32558A1}"/>
    <cellStyle name="Separador de milhares 2 3 2 3 5 2 2" xfId="1109" xr:uid="{DB3A0B34-B86C-4C13-9228-E4852FFFFF58}"/>
    <cellStyle name="Separador de milhares 2 3 2 3 5 2 2 2" xfId="3884" xr:uid="{E1E9FF55-9C90-4628-BAD5-CECC3A997149}"/>
    <cellStyle name="Separador de milhares 2 3 2 3 5 2 2 3" xfId="6588" xr:uid="{D2DAB458-6E18-438F-873D-0871046B9221}"/>
    <cellStyle name="Separador de milhares 2 3 2 3 5 2 3" xfId="3883" xr:uid="{8A3E7DC5-15D2-4363-B98F-FD83AFB302CD}"/>
    <cellStyle name="Separador de milhares 2 3 2 3 5 2 4" xfId="6587" xr:uid="{C8118465-9796-4B7C-A340-434C82BBEB7F}"/>
    <cellStyle name="Separador de milhares 2 3 2 3 5 3" xfId="1108" xr:uid="{F9BFC717-4BB1-44F9-8C1C-D1CA454094B8}"/>
    <cellStyle name="Separador de milhares 2 3 2 3 5 3 2" xfId="3886" xr:uid="{E64E7086-0D4C-44E8-8415-5054383D1377}"/>
    <cellStyle name="Separador de milhares 2 3 2 3 5 3 2 2" xfId="6590" xr:uid="{05FAEF95-1450-4139-A37E-F0849B57A3E9}"/>
    <cellStyle name="Separador de milhares 2 3 2 3 5 3 3" xfId="3885" xr:uid="{B9C3622B-61F8-4C99-8285-E771DC554EDB}"/>
    <cellStyle name="Separador de milhares 2 3 2 3 5 3 4" xfId="6589" xr:uid="{0FA398A2-CFC4-4341-99AE-AD8F8FC405C6}"/>
    <cellStyle name="Separador de milhares 2 3 2 3 5 4" xfId="1542" xr:uid="{F0DEED25-145A-498B-BA28-57842DEAAF66}"/>
    <cellStyle name="Separador de milhares 2 3 2 3 5 4 2" xfId="3888" xr:uid="{09A7EBFB-C656-4035-9A7A-D9B72815FBA3}"/>
    <cellStyle name="Separador de milhares 2 3 2 3 5 4 2 2" xfId="6592" xr:uid="{C7EC4D59-E5F8-4E0F-9885-A28621899D5C}"/>
    <cellStyle name="Separador de milhares 2 3 2 3 5 4 3" xfId="3887" xr:uid="{98807B94-633D-49CA-9082-234F4046B4F5}"/>
    <cellStyle name="Separador de milhares 2 3 2 3 5 4 4" xfId="6591" xr:uid="{F3F02686-B17F-45E3-9D7D-B33A24A9FBC9}"/>
    <cellStyle name="Separador de milhares 2 3 2 3 5 5" xfId="1813" xr:uid="{3C289141-23B9-460B-9AD0-899742DB692E}"/>
    <cellStyle name="Separador de milhares 2 3 2 3 5 5 2" xfId="3890" xr:uid="{B2F94A97-2657-476F-A22D-D134DE47088E}"/>
    <cellStyle name="Separador de milhares 2 3 2 3 5 5 2 2" xfId="6594" xr:uid="{3A4D928E-E1E3-4AE2-A450-51F23679E7C9}"/>
    <cellStyle name="Separador de milhares 2 3 2 3 5 5 3" xfId="3889" xr:uid="{698CAFD0-2EDC-4982-A6BD-196D58FE1916}"/>
    <cellStyle name="Separador de milhares 2 3 2 3 5 5 4" xfId="6593" xr:uid="{14A8FC18-69EE-4F3B-AC03-69278CF74B35}"/>
    <cellStyle name="Separador de milhares 2 3 2 3 5 6" xfId="2083" xr:uid="{56BFC4E7-98F9-4681-A556-687AB0A41EC2}"/>
    <cellStyle name="Separador de milhares 2 3 2 3 5 6 2" xfId="3891" xr:uid="{D6AF4F81-E30F-4F30-A32E-CD669419E9A6}"/>
    <cellStyle name="Separador de milhares 2 3 2 3 5 6 3" xfId="6595" xr:uid="{CD11435F-99E4-43E7-900B-3299ADF76000}"/>
    <cellStyle name="Separador de milhares 2 3 2 3 5 7" xfId="2353" xr:uid="{94039807-FE00-4AEE-B328-E7B7E3518EB0}"/>
    <cellStyle name="Separador de milhares 2 3 2 3 5 8" xfId="2623" xr:uid="{E80EA411-DDA8-40EB-A8EF-A979116C0FDB}"/>
    <cellStyle name="Separador de milhares 2 3 2 3 5 9" xfId="3882" xr:uid="{1C7F82B3-9456-4250-B39B-928231369905}"/>
    <cellStyle name="Separador de milhares 2 3 2 3 6" xfId="565" xr:uid="{ACA65457-9325-4B08-BB87-6C97972E2F9E}"/>
    <cellStyle name="Separador de milhares 2 3 2 3 6 10" xfId="6596" xr:uid="{A1563B3B-A700-4743-9035-7AC3B3DBB1C0}"/>
    <cellStyle name="Separador de milhares 2 3 2 3 6 2" xfId="566" xr:uid="{8D1EE920-B842-472E-8227-5A95E19B7293}"/>
    <cellStyle name="Separador de milhares 2 3 2 3 6 2 2" xfId="1111" xr:uid="{28E64F02-DFB2-4046-8AC8-BB14595826B5}"/>
    <cellStyle name="Separador de milhares 2 3 2 3 6 2 2 2" xfId="3894" xr:uid="{49B22067-3BF2-4807-BA3D-5409FC4D88B0}"/>
    <cellStyle name="Separador de milhares 2 3 2 3 6 2 2 3" xfId="6598" xr:uid="{1C873598-67FA-4A3F-879D-0F7C946AE0A1}"/>
    <cellStyle name="Separador de milhares 2 3 2 3 6 2 3" xfId="3893" xr:uid="{7D6A0E38-5E65-4D4A-800F-7ECF3D142FB0}"/>
    <cellStyle name="Separador de milhares 2 3 2 3 6 2 4" xfId="6597" xr:uid="{39A07C73-C8FA-4D86-8CF6-28A38DDEEA19}"/>
    <cellStyle name="Separador de milhares 2 3 2 3 6 3" xfId="1110" xr:uid="{07088835-B68F-4050-91F4-6E2A0F192D73}"/>
    <cellStyle name="Separador de milhares 2 3 2 3 6 3 2" xfId="3896" xr:uid="{93390D38-4651-4F03-A6E5-3B021CFE5ABC}"/>
    <cellStyle name="Separador de milhares 2 3 2 3 6 3 2 2" xfId="6600" xr:uid="{5C608659-FE42-42A6-B4E2-D3A429953884}"/>
    <cellStyle name="Separador de milhares 2 3 2 3 6 3 3" xfId="3895" xr:uid="{F6878727-017C-43AF-9F5D-398FA02B473D}"/>
    <cellStyle name="Separador de milhares 2 3 2 3 6 3 4" xfId="6599" xr:uid="{7746DB5A-B790-4212-9FCC-DD85B52257EC}"/>
    <cellStyle name="Separador de milhares 2 3 2 3 6 4" xfId="1543" xr:uid="{7AADE04D-DEA9-496B-AB1B-2A90C68697B3}"/>
    <cellStyle name="Separador de milhares 2 3 2 3 6 4 2" xfId="3898" xr:uid="{A5190DFC-F43D-4E58-970D-E56E5C58478D}"/>
    <cellStyle name="Separador de milhares 2 3 2 3 6 4 2 2" xfId="6602" xr:uid="{A622F6DD-B627-462E-9D69-F703DAD36905}"/>
    <cellStyle name="Separador de milhares 2 3 2 3 6 4 3" xfId="3897" xr:uid="{225D01C4-6FE0-436C-8594-36A99FC976E6}"/>
    <cellStyle name="Separador de milhares 2 3 2 3 6 4 4" xfId="6601" xr:uid="{191BB414-3016-457C-9F22-BEB8800C4055}"/>
    <cellStyle name="Separador de milhares 2 3 2 3 6 5" xfId="1814" xr:uid="{81DC151A-F514-46E1-BB21-61C19E56D8BC}"/>
    <cellStyle name="Separador de milhares 2 3 2 3 6 5 2" xfId="3900" xr:uid="{5A4C6EA7-17FB-4674-A046-4BEBA1A68ADF}"/>
    <cellStyle name="Separador de milhares 2 3 2 3 6 5 2 2" xfId="6604" xr:uid="{3B82D846-EB40-4507-818C-F965B839F498}"/>
    <cellStyle name="Separador de milhares 2 3 2 3 6 5 3" xfId="3899" xr:uid="{99C9839E-4F2A-4BC6-9229-C0EE82B016A0}"/>
    <cellStyle name="Separador de milhares 2 3 2 3 6 5 4" xfId="6603" xr:uid="{04FC86BB-009F-4560-B010-D8F2F10530DE}"/>
    <cellStyle name="Separador de milhares 2 3 2 3 6 6" xfId="2084" xr:uid="{2B381666-6C20-45AD-9E37-1BF12346898C}"/>
    <cellStyle name="Separador de milhares 2 3 2 3 6 6 2" xfId="3901" xr:uid="{07BFE08E-45E1-407E-8256-4E24102BEF19}"/>
    <cellStyle name="Separador de milhares 2 3 2 3 6 6 3" xfId="6605" xr:uid="{1A47196F-8631-412C-8C12-C7F807161762}"/>
    <cellStyle name="Separador de milhares 2 3 2 3 6 7" xfId="2354" xr:uid="{63A8A964-615E-4F37-99AD-8C51422FF9F4}"/>
    <cellStyle name="Separador de milhares 2 3 2 3 6 8" xfId="2624" xr:uid="{3FDD5E57-5FEF-4527-852F-49CBE3E44132}"/>
    <cellStyle name="Separador de milhares 2 3 2 3 6 9" xfId="3892" xr:uid="{0B2849DB-DF44-4EB4-9CAA-2B1D148EA3B1}"/>
    <cellStyle name="Separador de milhares 2 3 2 3 7" xfId="567" xr:uid="{77A59FBD-56D9-4D02-8E7E-9ECFAB0B7637}"/>
    <cellStyle name="Separador de milhares 2 3 2 3 7 2" xfId="1112" xr:uid="{F37C7118-5CDA-4AA1-BFA1-C1DEC0C8B77F}"/>
    <cellStyle name="Separador de milhares 2 3 2 3 7 2 2" xfId="3903" xr:uid="{18EFBA3F-0BFC-4F05-B4DF-5407963A3F9B}"/>
    <cellStyle name="Separador de milhares 2 3 2 3 7 2 3" xfId="6607" xr:uid="{21B6B479-539A-455F-8A83-2745D042D65A}"/>
    <cellStyle name="Separador de milhares 2 3 2 3 7 3" xfId="3902" xr:uid="{C2F19733-39FB-4CB7-A614-891AD916603A}"/>
    <cellStyle name="Separador de milhares 2 3 2 3 7 4" xfId="6606" xr:uid="{187C9946-66D2-430E-BCBB-591602108B63}"/>
    <cellStyle name="Separador de milhares 2 3 2 3 8" xfId="520" xr:uid="{B9C01F80-5E98-43E1-8A98-50B69B7D1CDB}"/>
    <cellStyle name="Separador de milhares 2 3 2 3 8 2" xfId="3905" xr:uid="{916FEA5B-F027-490F-932E-6ED9CB4130AF}"/>
    <cellStyle name="Separador de milhares 2 3 2 3 8 2 2" xfId="6609" xr:uid="{7807D296-ACAE-473F-8D6F-79CEFC7C80FE}"/>
    <cellStyle name="Separador de milhares 2 3 2 3 8 3" xfId="3904" xr:uid="{3FC99784-F33E-4721-9C3E-5C963746E80F}"/>
    <cellStyle name="Separador de milhares 2 3 2 3 8 4" xfId="6608" xr:uid="{7B1D80EB-75B2-4E60-A24E-673D4ECA9318}"/>
    <cellStyle name="Separador de milhares 2 3 2 3 9" xfId="1065" xr:uid="{8EE4E057-7788-43CF-A935-95F9045CB749}"/>
    <cellStyle name="Separador de milhares 2 3 2 3 9 2" xfId="3907" xr:uid="{FD18E8B5-B510-4DDC-A819-ADB1A4C22A5F}"/>
    <cellStyle name="Separador de milhares 2 3 2 3 9 2 2" xfId="6611" xr:uid="{A0897CC0-C8C6-4983-B0E3-A482175EAB7F}"/>
    <cellStyle name="Separador de milhares 2 3 2 3 9 3" xfId="3906" xr:uid="{6E93247B-0265-4042-9F2E-1231948FFDE2}"/>
    <cellStyle name="Separador de milhares 2 3 2 3 9 4" xfId="6610" xr:uid="{29C7C200-F7D8-435E-8337-43019C4D64BF}"/>
    <cellStyle name="Separador de milhares 2 3 2 4" xfId="238" xr:uid="{00000000-0005-0000-0000-0000EE000000}"/>
    <cellStyle name="Separador de milhares 2 3 2 4 10" xfId="2085" xr:uid="{E3A04463-102C-4323-9D8D-7EFBB784C202}"/>
    <cellStyle name="Separador de milhares 2 3 2 4 11" xfId="2355" xr:uid="{43A8AE51-D533-4956-A0A7-92F987BFB434}"/>
    <cellStyle name="Separador de milhares 2 3 2 4 12" xfId="2625" xr:uid="{F5A81CBD-1C42-4CAB-B197-5AD6E7ECDEEB}"/>
    <cellStyle name="Separador de milhares 2 3 2 4 13" xfId="3908" xr:uid="{5E00FF59-FDB0-44B3-8920-C132E0B2202A}"/>
    <cellStyle name="Separador de milhares 2 3 2 4 14" xfId="6612" xr:uid="{D4802C96-3487-4A7C-A921-A6616824ACA8}"/>
    <cellStyle name="Separador de milhares 2 3 2 4 2" xfId="239" xr:uid="{00000000-0005-0000-0000-0000EF000000}"/>
    <cellStyle name="Separador de milhares 2 3 2 4 2 10" xfId="3909" xr:uid="{59566D55-08FD-4CC5-AEE0-882B949CBACF}"/>
    <cellStyle name="Separador de milhares 2 3 2 4 2 11" xfId="6613" xr:uid="{B56F3ED7-12A2-497D-83BF-71686D1DF926}"/>
    <cellStyle name="Separador de milhares 2 3 2 4 2 2" xfId="570" xr:uid="{86832641-996E-4F43-8521-12ACA7749E2D}"/>
    <cellStyle name="Separador de milhares 2 3 2 4 2 2 2" xfId="1115" xr:uid="{3CB5A729-6741-42DF-A945-FA618EC8110C}"/>
    <cellStyle name="Separador de milhares 2 3 2 4 2 2 2 2" xfId="3911" xr:uid="{905DC025-10FC-4777-80DA-2B115696E52F}"/>
    <cellStyle name="Separador de milhares 2 3 2 4 2 2 2 3" xfId="6615" xr:uid="{1C0958BE-9B88-484F-8E82-A5244051C721}"/>
    <cellStyle name="Separador de milhares 2 3 2 4 2 2 3" xfId="3910" xr:uid="{A7BE6979-753B-4D91-AD12-2195B32F1E42}"/>
    <cellStyle name="Separador de milhares 2 3 2 4 2 2 4" xfId="6614" xr:uid="{0CF0BF9C-1E33-4E62-9602-58B83DA58460}"/>
    <cellStyle name="Separador de milhares 2 3 2 4 2 3" xfId="569" xr:uid="{1F28D177-CEF0-42FB-A3A4-3FFAB2B8C865}"/>
    <cellStyle name="Separador de milhares 2 3 2 4 2 3 2" xfId="3913" xr:uid="{6A62344C-60CF-47CF-A8D7-A8371FD067C4}"/>
    <cellStyle name="Separador de milhares 2 3 2 4 2 3 2 2" xfId="6617" xr:uid="{DE659A56-8C3D-42E2-98AD-5C82BA419DBC}"/>
    <cellStyle name="Separador de milhares 2 3 2 4 2 3 3" xfId="3912" xr:uid="{9C9ABEF2-1F43-4190-A015-D24D0C46E053}"/>
    <cellStyle name="Separador de milhares 2 3 2 4 2 3 4" xfId="6616" xr:uid="{DD7FAF53-6EAF-47FE-BA53-4A82451C3F3B}"/>
    <cellStyle name="Separador de milhares 2 3 2 4 2 4" xfId="1114" xr:uid="{73EB5BBE-8023-450C-8EC4-A70F47B20254}"/>
    <cellStyle name="Separador de milhares 2 3 2 4 2 4 2" xfId="3915" xr:uid="{A00B22AE-3FC6-4B71-9AB0-FFA82B496909}"/>
    <cellStyle name="Separador de milhares 2 3 2 4 2 4 2 2" xfId="6619" xr:uid="{00144FE6-BD31-4038-9A93-B85E0E9AB0BD}"/>
    <cellStyle name="Separador de milhares 2 3 2 4 2 4 3" xfId="3914" xr:uid="{CEC4F6A2-A536-45C2-9B57-E1161325058D}"/>
    <cellStyle name="Separador de milhares 2 3 2 4 2 4 4" xfId="6618" xr:uid="{CFCE8A10-4BC3-4344-9088-0269E4EE8E42}"/>
    <cellStyle name="Separador de milhares 2 3 2 4 2 5" xfId="1545" xr:uid="{4E2B0C45-64C2-4ED3-8E4A-D99AFC135273}"/>
    <cellStyle name="Separador de milhares 2 3 2 4 2 5 2" xfId="3917" xr:uid="{BD392654-69D1-4741-8EF1-2435607135B4}"/>
    <cellStyle name="Separador de milhares 2 3 2 4 2 5 2 2" xfId="6621" xr:uid="{202F15A3-8BBD-4B36-816B-EC11F013F952}"/>
    <cellStyle name="Separador de milhares 2 3 2 4 2 5 3" xfId="3916" xr:uid="{A3C05217-E972-4DC6-9C79-5E1F69773CED}"/>
    <cellStyle name="Separador de milhares 2 3 2 4 2 5 4" xfId="6620" xr:uid="{27BC1DDD-FD39-47BB-B79C-B3A03E50EE8E}"/>
    <cellStyle name="Separador de milhares 2 3 2 4 2 6" xfId="1816" xr:uid="{5BD5A969-C9A9-4619-ACCE-88D6AE36BEB2}"/>
    <cellStyle name="Separador de milhares 2 3 2 4 2 6 2" xfId="3918" xr:uid="{F08B2929-CF52-4021-8B22-B5A2B6038017}"/>
    <cellStyle name="Separador de milhares 2 3 2 4 2 6 3" xfId="6622" xr:uid="{0473E186-8CB6-4B8F-9676-8D0CC20E1634}"/>
    <cellStyle name="Separador de milhares 2 3 2 4 2 7" xfId="2086" xr:uid="{6543449D-3377-45FA-8E7F-91B28C499644}"/>
    <cellStyle name="Separador de milhares 2 3 2 4 2 8" xfId="2356" xr:uid="{5CA9F139-CC9E-4471-AD92-476E762004D7}"/>
    <cellStyle name="Separador de milhares 2 3 2 4 2 9" xfId="2626" xr:uid="{6920D3AD-8AC8-4A5D-85A3-8917081B603A}"/>
    <cellStyle name="Separador de milhares 2 3 2 4 3" xfId="571" xr:uid="{65D5F48C-0937-4AF1-B4A1-8060204BAE59}"/>
    <cellStyle name="Separador de milhares 2 3 2 4 3 10" xfId="6623" xr:uid="{DED0978B-200F-41C7-9DAE-D835AD200A52}"/>
    <cellStyle name="Separador de milhares 2 3 2 4 3 2" xfId="572" xr:uid="{49D07286-5FC6-49F7-9A51-E4F9CE969A17}"/>
    <cellStyle name="Separador de milhares 2 3 2 4 3 2 2" xfId="1117" xr:uid="{4EE188D2-B853-418E-AE5A-873FABCEA087}"/>
    <cellStyle name="Separador de milhares 2 3 2 4 3 2 2 2" xfId="3921" xr:uid="{118A0C36-0D79-4534-BDD4-767E2E680D26}"/>
    <cellStyle name="Separador de milhares 2 3 2 4 3 2 2 3" xfId="6625" xr:uid="{A46AC341-139E-445E-B199-7F9A9B965C40}"/>
    <cellStyle name="Separador de milhares 2 3 2 4 3 2 3" xfId="3920" xr:uid="{A5DFCF06-C02E-4801-93B0-F415484BC149}"/>
    <cellStyle name="Separador de milhares 2 3 2 4 3 2 4" xfId="6624" xr:uid="{C09F2BCF-95DA-4FCA-B20F-A97F50B87374}"/>
    <cellStyle name="Separador de milhares 2 3 2 4 3 3" xfId="1116" xr:uid="{AFC94394-9E8D-4051-BE70-17A8FFDF5108}"/>
    <cellStyle name="Separador de milhares 2 3 2 4 3 3 2" xfId="3923" xr:uid="{67C19D0B-3F3F-4155-B876-12E44E8D5BC2}"/>
    <cellStyle name="Separador de milhares 2 3 2 4 3 3 2 2" xfId="6627" xr:uid="{E088FFCF-2404-4650-BD51-0829B39E5B4B}"/>
    <cellStyle name="Separador de milhares 2 3 2 4 3 3 3" xfId="3922" xr:uid="{FBBEB12B-FE22-4AF2-B538-5FA6C9767743}"/>
    <cellStyle name="Separador de milhares 2 3 2 4 3 3 4" xfId="6626" xr:uid="{36856A8C-2B8E-4ACE-AB5F-9E1052BF74F2}"/>
    <cellStyle name="Separador de milhares 2 3 2 4 3 4" xfId="1546" xr:uid="{BED9EA9F-3989-471C-8728-80DEE84FC915}"/>
    <cellStyle name="Separador de milhares 2 3 2 4 3 4 2" xfId="3925" xr:uid="{667C08C6-9FBF-4735-856C-AD2D95B978E9}"/>
    <cellStyle name="Separador de milhares 2 3 2 4 3 4 2 2" xfId="6629" xr:uid="{119DA506-FBB2-44C6-A050-6F0B1F3D8F0F}"/>
    <cellStyle name="Separador de milhares 2 3 2 4 3 4 3" xfId="3924" xr:uid="{99279001-8D65-4D8B-9DA0-5B2ABF41354E}"/>
    <cellStyle name="Separador de milhares 2 3 2 4 3 4 4" xfId="6628" xr:uid="{268ED4E7-A26A-4DAD-BEDF-BF90D179E9DB}"/>
    <cellStyle name="Separador de milhares 2 3 2 4 3 5" xfId="1817" xr:uid="{07F9243B-913F-4016-9DAE-2A5E2D1CF7AA}"/>
    <cellStyle name="Separador de milhares 2 3 2 4 3 5 2" xfId="3927" xr:uid="{702BE198-F09F-4692-B711-77B05A867A63}"/>
    <cellStyle name="Separador de milhares 2 3 2 4 3 5 2 2" xfId="6631" xr:uid="{7D4D843B-6D71-40BA-9243-BC0EE69E5732}"/>
    <cellStyle name="Separador de milhares 2 3 2 4 3 5 3" xfId="3926" xr:uid="{25014337-B543-46C8-A62B-6B4DCEF4EB64}"/>
    <cellStyle name="Separador de milhares 2 3 2 4 3 5 4" xfId="6630" xr:uid="{178ADDE7-ABF5-4CE1-AB88-CEEF2B197553}"/>
    <cellStyle name="Separador de milhares 2 3 2 4 3 6" xfId="2087" xr:uid="{75DCDAA8-D20E-4E88-8AB1-E8F3DFFE4D46}"/>
    <cellStyle name="Separador de milhares 2 3 2 4 3 6 2" xfId="3928" xr:uid="{8AD4E9CE-C239-4EA2-A97A-ABBEDCAFBC2C}"/>
    <cellStyle name="Separador de milhares 2 3 2 4 3 6 3" xfId="6632" xr:uid="{F3FED8CB-863A-40D1-9E75-E90B86279C86}"/>
    <cellStyle name="Separador de milhares 2 3 2 4 3 7" xfId="2357" xr:uid="{74BCDABD-3FC0-4F0F-B345-0637333CD983}"/>
    <cellStyle name="Separador de milhares 2 3 2 4 3 8" xfId="2627" xr:uid="{4BF31040-A02F-483A-9A36-EB16777602CE}"/>
    <cellStyle name="Separador de milhares 2 3 2 4 3 9" xfId="3919" xr:uid="{24337498-EE45-41F8-8E5B-DE8D0D3367AB}"/>
    <cellStyle name="Separador de milhares 2 3 2 4 4" xfId="573" xr:uid="{CC9A983C-6853-469A-95ED-6C974D4FB4E6}"/>
    <cellStyle name="Separador de milhares 2 3 2 4 4 10" xfId="6633" xr:uid="{3FE8971A-4266-4B34-9F17-BA749A4FE411}"/>
    <cellStyle name="Separador de milhares 2 3 2 4 4 2" xfId="574" xr:uid="{1364A285-49C0-4AF2-A6B1-4B956B797BD5}"/>
    <cellStyle name="Separador de milhares 2 3 2 4 4 2 2" xfId="1119" xr:uid="{B171C704-5C44-463E-A2CE-7D9CC84F52AD}"/>
    <cellStyle name="Separador de milhares 2 3 2 4 4 2 2 2" xfId="3931" xr:uid="{1C9AF3B9-0D91-40E7-961E-FAD433394CC7}"/>
    <cellStyle name="Separador de milhares 2 3 2 4 4 2 2 3" xfId="6635" xr:uid="{B14E921D-FAC9-4DD2-AE33-C9C63441F7C6}"/>
    <cellStyle name="Separador de milhares 2 3 2 4 4 2 3" xfId="3930" xr:uid="{167BE929-A332-46CD-9FAE-849EAF980826}"/>
    <cellStyle name="Separador de milhares 2 3 2 4 4 2 4" xfId="6634" xr:uid="{7ED0209A-BD40-4D90-A0D8-E042CD393836}"/>
    <cellStyle name="Separador de milhares 2 3 2 4 4 3" xfId="1118" xr:uid="{85079044-8CC2-44C2-9E86-3C13713D3E49}"/>
    <cellStyle name="Separador de milhares 2 3 2 4 4 3 2" xfId="3933" xr:uid="{464F4121-67C5-4701-B96A-E78E3266A4E8}"/>
    <cellStyle name="Separador de milhares 2 3 2 4 4 3 2 2" xfId="6637" xr:uid="{DF323A11-31F7-4240-A3CB-5593A1A0F964}"/>
    <cellStyle name="Separador de milhares 2 3 2 4 4 3 3" xfId="3932" xr:uid="{E7917C3C-47B2-498A-8D11-3D2387A4BC8A}"/>
    <cellStyle name="Separador de milhares 2 3 2 4 4 3 4" xfId="6636" xr:uid="{24F431B9-5CBE-471B-A59C-95EA176BA006}"/>
    <cellStyle name="Separador de milhares 2 3 2 4 4 4" xfId="1547" xr:uid="{0DDE8E66-AF0B-4F63-9C51-E1C1347F5862}"/>
    <cellStyle name="Separador de milhares 2 3 2 4 4 4 2" xfId="3935" xr:uid="{533DF743-7FD6-42CD-B7F3-1CD21DD83385}"/>
    <cellStyle name="Separador de milhares 2 3 2 4 4 4 2 2" xfId="6639" xr:uid="{13EC806E-4A89-4B76-8378-E66661C381A4}"/>
    <cellStyle name="Separador de milhares 2 3 2 4 4 4 3" xfId="3934" xr:uid="{F6409D01-7200-44BF-9A09-BF76A43CF605}"/>
    <cellStyle name="Separador de milhares 2 3 2 4 4 4 4" xfId="6638" xr:uid="{EDD535F7-AC51-4246-8A03-AF0FCC13EF47}"/>
    <cellStyle name="Separador de milhares 2 3 2 4 4 5" xfId="1818" xr:uid="{14E8F04B-4A6A-40B2-A60E-3AF9ECA56872}"/>
    <cellStyle name="Separador de milhares 2 3 2 4 4 5 2" xfId="3937" xr:uid="{147A2A26-A6C1-42C9-B717-B623CE3973A3}"/>
    <cellStyle name="Separador de milhares 2 3 2 4 4 5 2 2" xfId="6641" xr:uid="{B3AFA4A4-1472-44A9-A6D9-850489819EDC}"/>
    <cellStyle name="Separador de milhares 2 3 2 4 4 5 3" xfId="3936" xr:uid="{629C01B0-8299-4385-8CAF-9F3A691E5731}"/>
    <cellStyle name="Separador de milhares 2 3 2 4 4 5 4" xfId="6640" xr:uid="{55CE8D1B-3194-4001-B178-1A14603006C2}"/>
    <cellStyle name="Separador de milhares 2 3 2 4 4 6" xfId="2088" xr:uid="{673E2B5E-ADE6-4A8B-A7AD-8E6C547874D7}"/>
    <cellStyle name="Separador de milhares 2 3 2 4 4 6 2" xfId="3938" xr:uid="{1625C1A4-79E4-49D8-808F-58A9E48212CE}"/>
    <cellStyle name="Separador de milhares 2 3 2 4 4 6 3" xfId="6642" xr:uid="{BB38A532-522B-483D-B147-E63D8F027AB9}"/>
    <cellStyle name="Separador de milhares 2 3 2 4 4 7" xfId="2358" xr:uid="{CB95CC43-9F7B-4E32-AE7E-E28EFFFBDD15}"/>
    <cellStyle name="Separador de milhares 2 3 2 4 4 8" xfId="2628" xr:uid="{5A20C76F-64DC-49E7-8CAD-0BD42E1F58BB}"/>
    <cellStyle name="Separador de milhares 2 3 2 4 4 9" xfId="3929" xr:uid="{8C995EFB-5325-46CD-9B52-BF8A6701E350}"/>
    <cellStyle name="Separador de milhares 2 3 2 4 5" xfId="575" xr:uid="{2D0E3B1E-3B2E-431E-958B-12DFE0DF3EF8}"/>
    <cellStyle name="Separador de milhares 2 3 2 4 5 2" xfId="1120" xr:uid="{BE581032-297C-4A8D-8A1A-2B6C04AD96F4}"/>
    <cellStyle name="Separador de milhares 2 3 2 4 5 2 2" xfId="3940" xr:uid="{E77F3E71-ECFA-437D-AFFD-F5229644A04A}"/>
    <cellStyle name="Separador de milhares 2 3 2 4 5 2 3" xfId="6644" xr:uid="{9B4FA2DE-9F50-4E5B-8C94-1C146B24D1F3}"/>
    <cellStyle name="Separador de milhares 2 3 2 4 5 3" xfId="3939" xr:uid="{8E2A9556-5059-456D-8F60-39F27C06E53D}"/>
    <cellStyle name="Separador de milhares 2 3 2 4 5 4" xfId="6643" xr:uid="{3B2504BE-625E-4785-A0FF-AC2C68ABE664}"/>
    <cellStyle name="Separador de milhares 2 3 2 4 6" xfId="568" xr:uid="{29CFB992-1EE7-4759-9750-84AA7DDEC34E}"/>
    <cellStyle name="Separador de milhares 2 3 2 4 6 2" xfId="3942" xr:uid="{E439E53B-512A-4C53-A069-90F8D254A3C6}"/>
    <cellStyle name="Separador de milhares 2 3 2 4 6 2 2" xfId="6646" xr:uid="{88E68A13-1A85-49FA-8012-987AAE36E86C}"/>
    <cellStyle name="Separador de milhares 2 3 2 4 6 3" xfId="3941" xr:uid="{FFE65358-B11B-45FB-A1F4-D9231811A186}"/>
    <cellStyle name="Separador de milhares 2 3 2 4 6 4" xfId="6645" xr:uid="{4FF083C8-3EE1-4846-9CC5-F7143CAF94D8}"/>
    <cellStyle name="Separador de milhares 2 3 2 4 7" xfId="1113" xr:uid="{F86AECC8-EEE2-4075-8AEA-4815C4E7D333}"/>
    <cellStyle name="Separador de milhares 2 3 2 4 7 2" xfId="3944" xr:uid="{7C83CAA3-E84A-4E18-B7EC-9F488BEFB8D7}"/>
    <cellStyle name="Separador de milhares 2 3 2 4 7 2 2" xfId="6648" xr:uid="{A8A804C2-A97E-4500-BA35-23081B839DA5}"/>
    <cellStyle name="Separador de milhares 2 3 2 4 7 3" xfId="3943" xr:uid="{AE8BDDD6-DD3E-4D3A-8500-329162996ABE}"/>
    <cellStyle name="Separador de milhares 2 3 2 4 7 4" xfId="6647" xr:uid="{321D7C11-3081-4BD2-90DF-00EFF8584D67}"/>
    <cellStyle name="Separador de milhares 2 3 2 4 8" xfId="1544" xr:uid="{F9DA94CB-9091-4A27-8B47-5C9F3273201B}"/>
    <cellStyle name="Separador de milhares 2 3 2 4 8 2" xfId="3946" xr:uid="{4412C587-3180-42F7-BF2F-C976442547F4}"/>
    <cellStyle name="Separador de milhares 2 3 2 4 8 2 2" xfId="6650" xr:uid="{7AD35868-E185-41C6-94EA-5D0E05B7785C}"/>
    <cellStyle name="Separador de milhares 2 3 2 4 8 3" xfId="3945" xr:uid="{0F77CC6F-6BDC-44D2-9EA3-3316D99417AA}"/>
    <cellStyle name="Separador de milhares 2 3 2 4 8 4" xfId="6649" xr:uid="{26329C5E-75AA-47CB-9C1C-1E4DD91DEDC8}"/>
    <cellStyle name="Separador de milhares 2 3 2 4 9" xfId="1815" xr:uid="{A56C063C-D6AE-4DA8-A5E9-279AAD8F5580}"/>
    <cellStyle name="Separador de milhares 2 3 2 4 9 2" xfId="3947" xr:uid="{D658B9E6-157B-4603-AFF2-15A8958EA49B}"/>
    <cellStyle name="Separador de milhares 2 3 2 4 9 3" xfId="6651" xr:uid="{AF850A54-389B-44BE-A189-184108E97566}"/>
    <cellStyle name="Separador de milhares 2 3 2 5" xfId="240" xr:uid="{00000000-0005-0000-0000-0000F0000000}"/>
    <cellStyle name="Separador de milhares 2 3 2 5 10" xfId="3948" xr:uid="{A205922F-0291-4880-8C06-FE0D9B883FC1}"/>
    <cellStyle name="Separador de milhares 2 3 2 5 11" xfId="6652" xr:uid="{239F10B3-CD51-4EE4-9B1D-BD66725191AB}"/>
    <cellStyle name="Separador de milhares 2 3 2 5 2" xfId="577" xr:uid="{D7C9A0B2-0E2D-451B-9462-1101520C3119}"/>
    <cellStyle name="Separador de milhares 2 3 2 5 2 2" xfId="1122" xr:uid="{78692B2C-6341-45B1-AC92-B92ABE8F83BA}"/>
    <cellStyle name="Separador de milhares 2 3 2 5 2 2 2" xfId="3950" xr:uid="{6842120A-05CA-493F-B371-8B08CAAF38C8}"/>
    <cellStyle name="Separador de milhares 2 3 2 5 2 2 3" xfId="6654" xr:uid="{F73646D1-D9C9-4DDE-8245-40BCC9A32B6B}"/>
    <cellStyle name="Separador de milhares 2 3 2 5 2 3" xfId="3949" xr:uid="{9C22C9A4-F08E-4A2E-AC97-80122C189DD4}"/>
    <cellStyle name="Separador de milhares 2 3 2 5 2 4" xfId="6653" xr:uid="{10D9B608-79E3-4D58-9AD4-DF5E74499207}"/>
    <cellStyle name="Separador de milhares 2 3 2 5 3" xfId="576" xr:uid="{4E25E532-8F70-48BC-904C-76E05DBE69EB}"/>
    <cellStyle name="Separador de milhares 2 3 2 5 3 2" xfId="3952" xr:uid="{1D767DE0-38A4-43E2-BBDD-6BE0FC9A8C8D}"/>
    <cellStyle name="Separador de milhares 2 3 2 5 3 2 2" xfId="6656" xr:uid="{84D1A484-9245-4834-BABA-EB707B8C23D1}"/>
    <cellStyle name="Separador de milhares 2 3 2 5 3 3" xfId="3951" xr:uid="{6D4BBD86-96E2-4FD6-9A04-BE0F8526E457}"/>
    <cellStyle name="Separador de milhares 2 3 2 5 3 4" xfId="6655" xr:uid="{821900DD-8679-4E87-AE03-FE5BB5A47449}"/>
    <cellStyle name="Separador de milhares 2 3 2 5 4" xfId="1121" xr:uid="{E1754B28-4E88-4395-915B-73A484F0CA8A}"/>
    <cellStyle name="Separador de milhares 2 3 2 5 4 2" xfId="3954" xr:uid="{9115403E-FFC2-4858-B83C-474926AFBA8B}"/>
    <cellStyle name="Separador de milhares 2 3 2 5 4 2 2" xfId="6658" xr:uid="{EFBC9B8E-EDB5-4EF1-84FA-433671D1BEDE}"/>
    <cellStyle name="Separador de milhares 2 3 2 5 4 3" xfId="3953" xr:uid="{917D79DF-86D9-4B60-A672-919970C3627D}"/>
    <cellStyle name="Separador de milhares 2 3 2 5 4 4" xfId="6657" xr:uid="{27595C45-5C5F-4E16-B55F-F2C37FED78BB}"/>
    <cellStyle name="Separador de milhares 2 3 2 5 5" xfId="1548" xr:uid="{675DDDEB-072C-4720-B148-10BBA32B94BF}"/>
    <cellStyle name="Separador de milhares 2 3 2 5 5 2" xfId="3956" xr:uid="{3241B5CE-4DF9-434F-A495-12F3B319CB0D}"/>
    <cellStyle name="Separador de milhares 2 3 2 5 5 2 2" xfId="6660" xr:uid="{72B42CEF-B373-4909-A32D-E1A19B569021}"/>
    <cellStyle name="Separador de milhares 2 3 2 5 5 3" xfId="3955" xr:uid="{DDC91EC4-A47D-4C27-AA86-2ADA8149FFE6}"/>
    <cellStyle name="Separador de milhares 2 3 2 5 5 4" xfId="6659" xr:uid="{81FA6936-05CF-4C02-B571-9FA89D158416}"/>
    <cellStyle name="Separador de milhares 2 3 2 5 6" xfId="1819" xr:uid="{02D51A40-33AC-4EB1-88A9-5093984353C1}"/>
    <cellStyle name="Separador de milhares 2 3 2 5 6 2" xfId="3957" xr:uid="{2C5D2786-B9B0-4F60-9081-A74D1720760A}"/>
    <cellStyle name="Separador de milhares 2 3 2 5 6 3" xfId="6661" xr:uid="{DE30E34F-72A0-4E5E-9D02-7D50EFE46202}"/>
    <cellStyle name="Separador de milhares 2 3 2 5 7" xfId="2089" xr:uid="{2A8DA866-DFA9-4EF4-99D2-E2AA8A50D8C1}"/>
    <cellStyle name="Separador de milhares 2 3 2 5 8" xfId="2359" xr:uid="{6E43758C-A93A-462D-A34F-AC3F56CE2802}"/>
    <cellStyle name="Separador de milhares 2 3 2 5 9" xfId="2629" xr:uid="{E199C965-BA05-4C97-9133-05BB717FA5A8}"/>
    <cellStyle name="Separador de milhares 2 3 2 6" xfId="578" xr:uid="{CC0F9A47-0DEC-4D8E-A011-CBF121DBF792}"/>
    <cellStyle name="Separador de milhares 2 3 2 6 10" xfId="6662" xr:uid="{D226690B-B983-4427-BA16-8775A6C18C76}"/>
    <cellStyle name="Separador de milhares 2 3 2 6 2" xfId="579" xr:uid="{9D74AA23-03C4-44CE-9216-D883F5562F63}"/>
    <cellStyle name="Separador de milhares 2 3 2 6 2 2" xfId="1124" xr:uid="{0893ED1C-0834-4529-ACA1-D561DA26C640}"/>
    <cellStyle name="Separador de milhares 2 3 2 6 2 2 2" xfId="3960" xr:uid="{0C9F54BA-3521-47DC-A081-FB277F183D8C}"/>
    <cellStyle name="Separador de milhares 2 3 2 6 2 2 3" xfId="6664" xr:uid="{97BE47BE-E37C-465C-B362-C64BC8D2D32C}"/>
    <cellStyle name="Separador de milhares 2 3 2 6 2 3" xfId="3959" xr:uid="{DCA76000-F1EF-4750-80AD-3D6E74BCEAC4}"/>
    <cellStyle name="Separador de milhares 2 3 2 6 2 4" xfId="6663" xr:uid="{9F8DF7C4-324D-4EDE-8699-07D44924BD47}"/>
    <cellStyle name="Separador de milhares 2 3 2 6 3" xfId="1123" xr:uid="{9E68ABD2-04F5-4D34-9EF8-B27642BE6358}"/>
    <cellStyle name="Separador de milhares 2 3 2 6 3 2" xfId="3962" xr:uid="{EB661E3B-D1D1-4A15-86AF-65B09A9543ED}"/>
    <cellStyle name="Separador de milhares 2 3 2 6 3 2 2" xfId="6666" xr:uid="{28047BCA-7357-4EF2-9D89-8A77A139CA9A}"/>
    <cellStyle name="Separador de milhares 2 3 2 6 3 3" xfId="3961" xr:uid="{4AA27EFC-229D-4895-8107-7D7827C58AA0}"/>
    <cellStyle name="Separador de milhares 2 3 2 6 3 4" xfId="6665" xr:uid="{54D90CCF-F1FF-4FFD-9800-1FF8765F0DF5}"/>
    <cellStyle name="Separador de milhares 2 3 2 6 4" xfId="1549" xr:uid="{D92DDC82-20C9-43B5-B62A-D266E9D48530}"/>
    <cellStyle name="Separador de milhares 2 3 2 6 4 2" xfId="3964" xr:uid="{415F9EE8-6C57-4474-98CF-2205460F31AE}"/>
    <cellStyle name="Separador de milhares 2 3 2 6 4 2 2" xfId="6668" xr:uid="{9F7BF582-4D84-4BD6-A04B-1D95A224387A}"/>
    <cellStyle name="Separador de milhares 2 3 2 6 4 3" xfId="3963" xr:uid="{74E4BDBE-C46B-46A0-9071-25951C95DBE4}"/>
    <cellStyle name="Separador de milhares 2 3 2 6 4 4" xfId="6667" xr:uid="{2BF20083-FC29-4BB3-BC08-4FADF771850D}"/>
    <cellStyle name="Separador de milhares 2 3 2 6 5" xfId="1820" xr:uid="{14B40B1F-ABA8-4147-BEEE-F673313ED9D7}"/>
    <cellStyle name="Separador de milhares 2 3 2 6 5 2" xfId="3966" xr:uid="{7EDA5087-F7F9-469F-BC87-D65730365CDC}"/>
    <cellStyle name="Separador de milhares 2 3 2 6 5 2 2" xfId="6670" xr:uid="{512928B1-14D8-4A85-ADAB-4C3B3216BC27}"/>
    <cellStyle name="Separador de milhares 2 3 2 6 5 3" xfId="3965" xr:uid="{E2745D00-68BD-46AF-BAC0-24D86FE97AFB}"/>
    <cellStyle name="Separador de milhares 2 3 2 6 5 4" xfId="6669" xr:uid="{16A09FB5-30B9-40A4-B939-80A18A4BE127}"/>
    <cellStyle name="Separador de milhares 2 3 2 6 6" xfId="2090" xr:uid="{F61CA49E-8CD7-41FC-AEE7-F08F9414F43C}"/>
    <cellStyle name="Separador de milhares 2 3 2 6 6 2" xfId="3967" xr:uid="{396AE705-BCC7-439B-97F7-FB5389B5BE03}"/>
    <cellStyle name="Separador de milhares 2 3 2 6 6 3" xfId="6671" xr:uid="{FC6A460A-DB1B-4CC9-878A-56558A6E1CEE}"/>
    <cellStyle name="Separador de milhares 2 3 2 6 7" xfId="2360" xr:uid="{CF3BB046-B4F6-4C34-95F5-95A8C3233373}"/>
    <cellStyle name="Separador de milhares 2 3 2 6 8" xfId="2630" xr:uid="{3FAE8C1E-338A-4B26-A43A-9E0CB84F80BB}"/>
    <cellStyle name="Separador de milhares 2 3 2 6 9" xfId="3958" xr:uid="{D1E98B7C-C432-4D13-B68E-0D27722CF8A5}"/>
    <cellStyle name="Separador de milhares 2 3 2 7" xfId="580" xr:uid="{C77F1BDB-581E-4D4B-A9F2-E1AD6F57E023}"/>
    <cellStyle name="Separador de milhares 2 3 2 7 10" xfId="6672" xr:uid="{AC0ABAD2-260D-46DE-9931-706A5A8C703C}"/>
    <cellStyle name="Separador de milhares 2 3 2 7 2" xfId="581" xr:uid="{256BE672-D1A6-4C14-9599-02F18B5E4458}"/>
    <cellStyle name="Separador de milhares 2 3 2 7 2 2" xfId="1126" xr:uid="{FE1E62F9-849C-4391-8757-8A37F9DE1034}"/>
    <cellStyle name="Separador de milhares 2 3 2 7 2 2 2" xfId="3970" xr:uid="{E8C6643B-24C5-471E-8224-8F594E3BCD12}"/>
    <cellStyle name="Separador de milhares 2 3 2 7 2 2 3" xfId="6674" xr:uid="{B5DAD319-F9C4-4F5D-A22C-F99CF797EBAE}"/>
    <cellStyle name="Separador de milhares 2 3 2 7 2 3" xfId="3969" xr:uid="{D1B7FD33-8FDF-4FED-9291-A04D252ED7E2}"/>
    <cellStyle name="Separador de milhares 2 3 2 7 2 4" xfId="6673" xr:uid="{97788937-3D88-418A-88E6-494246F2FCB0}"/>
    <cellStyle name="Separador de milhares 2 3 2 7 3" xfId="1125" xr:uid="{25511852-8FA1-4618-B62F-9219C3B11918}"/>
    <cellStyle name="Separador de milhares 2 3 2 7 3 2" xfId="3972" xr:uid="{AD975EE0-CB40-488E-A06A-A189B65DDC63}"/>
    <cellStyle name="Separador de milhares 2 3 2 7 3 2 2" xfId="6676" xr:uid="{4EDDC866-2C20-457E-9EB7-0A958BBF2CD7}"/>
    <cellStyle name="Separador de milhares 2 3 2 7 3 3" xfId="3971" xr:uid="{3C3EDCC4-A350-48BB-8063-A9D726EF11B3}"/>
    <cellStyle name="Separador de milhares 2 3 2 7 3 4" xfId="6675" xr:uid="{DD2D7CAF-6B9A-4E4F-8015-700DB456D135}"/>
    <cellStyle name="Separador de milhares 2 3 2 7 4" xfId="1550" xr:uid="{45954B83-D50E-4938-921F-C57416FC2DAA}"/>
    <cellStyle name="Separador de milhares 2 3 2 7 4 2" xfId="3974" xr:uid="{B63B6F85-1E45-4F86-8D18-E79C53810114}"/>
    <cellStyle name="Separador de milhares 2 3 2 7 4 2 2" xfId="6678" xr:uid="{EB3C4F83-2C7D-4FA1-BC01-6FB06CF58215}"/>
    <cellStyle name="Separador de milhares 2 3 2 7 4 3" xfId="3973" xr:uid="{7BB8DDD9-EAEC-4FAC-9F2B-DB0FE5281F73}"/>
    <cellStyle name="Separador de milhares 2 3 2 7 4 4" xfId="6677" xr:uid="{15DD3AB9-CA97-4329-AE42-9EB1D32E73C1}"/>
    <cellStyle name="Separador de milhares 2 3 2 7 5" xfId="1821" xr:uid="{932122E3-327D-43D9-B6CF-59F849651021}"/>
    <cellStyle name="Separador de milhares 2 3 2 7 5 2" xfId="3976" xr:uid="{A4263598-E7EA-449D-8165-0E32F6ABE3DB}"/>
    <cellStyle name="Separador de milhares 2 3 2 7 5 2 2" xfId="6680" xr:uid="{C8440DA2-9DE3-45A8-94EE-A4FBC8AA1E7A}"/>
    <cellStyle name="Separador de milhares 2 3 2 7 5 3" xfId="3975" xr:uid="{9DEAFF1E-B9F6-4088-8AC8-3CE055D2F51A}"/>
    <cellStyle name="Separador de milhares 2 3 2 7 5 4" xfId="6679" xr:uid="{4C947E25-1668-4497-A15F-D15547663E69}"/>
    <cellStyle name="Separador de milhares 2 3 2 7 6" xfId="2091" xr:uid="{8357A2F6-B733-4DC7-9607-49C611049756}"/>
    <cellStyle name="Separador de milhares 2 3 2 7 6 2" xfId="3977" xr:uid="{0304B788-7CC3-436D-840C-BAAC6B5E50D1}"/>
    <cellStyle name="Separador de milhares 2 3 2 7 6 3" xfId="6681" xr:uid="{FFED6AFA-EB04-4BC6-BC7E-989E6C8348E8}"/>
    <cellStyle name="Separador de milhares 2 3 2 7 7" xfId="2361" xr:uid="{0C7C385C-A0AE-4C0D-9661-D4DD1BE66796}"/>
    <cellStyle name="Separador de milhares 2 3 2 7 8" xfId="2631" xr:uid="{2FD1A1D9-624E-4757-A1B6-311EE7EEC590}"/>
    <cellStyle name="Separador de milhares 2 3 2 7 9" xfId="3968" xr:uid="{2C602EF9-5D98-4BFA-BD4C-C85BC497F376}"/>
    <cellStyle name="Separador de milhares 2 3 2 8" xfId="582" xr:uid="{4EF2E576-E7D7-4411-9EB3-28589C092014}"/>
    <cellStyle name="Separador de milhares 2 3 2 8 2" xfId="1127" xr:uid="{970BF979-92F9-4E4A-9C74-3343014948FA}"/>
    <cellStyle name="Separador de milhares 2 3 2 8 2 2" xfId="3979" xr:uid="{F1301D7D-6A87-42F2-B7F0-4709AB3D9908}"/>
    <cellStyle name="Separador de milhares 2 3 2 8 2 3" xfId="6683" xr:uid="{53495F43-451E-480C-92DA-468CE9D528DC}"/>
    <cellStyle name="Separador de milhares 2 3 2 8 3" xfId="3978" xr:uid="{B2A3D3BE-E5C8-4E30-B9BE-68C2BE3B85D8}"/>
    <cellStyle name="Separador de milhares 2 3 2 8 4" xfId="6682" xr:uid="{C2DF67FC-1094-43D5-A503-983099A10777}"/>
    <cellStyle name="Separador de milhares 2 3 2 9" xfId="471" xr:uid="{69622CE4-C285-4919-A511-E572D4D873A3}"/>
    <cellStyle name="Separador de milhares 2 3 2 9 2" xfId="3981" xr:uid="{99B68E52-9F1E-4CC8-81F7-61B0B97DD40C}"/>
    <cellStyle name="Separador de milhares 2 3 2 9 2 2" xfId="6685" xr:uid="{84043014-CBAF-4EBA-8549-352D366106FE}"/>
    <cellStyle name="Separador de milhares 2 3 2 9 3" xfId="3980" xr:uid="{67332223-B17F-4788-9B42-39A3A1CCD069}"/>
    <cellStyle name="Separador de milhares 2 3 2 9 4" xfId="6684" xr:uid="{B2A4B766-5719-41D2-9508-8FF0A0E4D793}"/>
    <cellStyle name="Separador de milhares 2 3 3" xfId="241" xr:uid="{00000000-0005-0000-0000-0000F1000000}"/>
    <cellStyle name="Separador de milhares 2 3 3 10" xfId="1822" xr:uid="{47DF8713-4756-4D86-B54B-B3F6ED7FA1BC}"/>
    <cellStyle name="Separador de milhares 2 3 3 10 2" xfId="3983" xr:uid="{59E20B81-A1E0-471F-AED7-9BDA57EB495B}"/>
    <cellStyle name="Separador de milhares 2 3 3 10 3" xfId="6687" xr:uid="{A1BCD896-1DAF-4838-B191-DF668AE7BB33}"/>
    <cellStyle name="Separador de milhares 2 3 3 11" xfId="2092" xr:uid="{2BE37A67-ED5F-4382-A647-C44FA6BB27FD}"/>
    <cellStyle name="Separador de milhares 2 3 3 12" xfId="2362" xr:uid="{1FE725CD-D773-4833-BA39-1F151A9F09DD}"/>
    <cellStyle name="Separador de milhares 2 3 3 13" xfId="2632" xr:uid="{B3E8FEDB-1D24-4A0E-B8E3-6D71909AB1AF}"/>
    <cellStyle name="Separador de milhares 2 3 3 14" xfId="3982" xr:uid="{6CC8F0D1-3CE4-433F-84E9-3B2E2321CA42}"/>
    <cellStyle name="Separador de milhares 2 3 3 15" xfId="6686" xr:uid="{83E5EEEF-1274-49A3-AD8D-2ACC3C37BAE3}"/>
    <cellStyle name="Separador de milhares 2 3 3 2" xfId="242" xr:uid="{00000000-0005-0000-0000-0000F2000000}"/>
    <cellStyle name="Separador de milhares 2 3 3 2 10" xfId="2093" xr:uid="{05D63CF6-9F15-4636-A507-75D0A60B0921}"/>
    <cellStyle name="Separador de milhares 2 3 3 2 11" xfId="2363" xr:uid="{629C322D-CFB6-4B6D-A729-335723158BD5}"/>
    <cellStyle name="Separador de milhares 2 3 3 2 12" xfId="2633" xr:uid="{CADB4B92-71D4-4E12-AF64-F33216C70B63}"/>
    <cellStyle name="Separador de milhares 2 3 3 2 13" xfId="3984" xr:uid="{B19DEA50-DA05-46D8-93DE-32D4AF64FB17}"/>
    <cellStyle name="Separador de milhares 2 3 3 2 14" xfId="6688" xr:uid="{344731AA-E540-4578-835E-3E7517B8359D}"/>
    <cellStyle name="Separador de milhares 2 3 3 2 2" xfId="243" xr:uid="{00000000-0005-0000-0000-0000F3000000}"/>
    <cellStyle name="Separador de milhares 2 3 3 2 2 10" xfId="3985" xr:uid="{4419A077-42FC-4949-81EA-AD01FCB3CE65}"/>
    <cellStyle name="Separador de milhares 2 3 3 2 2 11" xfId="6689" xr:uid="{6D2841B6-5A2C-4B64-AD25-EB39AF12DC61}"/>
    <cellStyle name="Separador de milhares 2 3 3 2 2 2" xfId="586" xr:uid="{FD6ACBAA-2B40-44CE-ABF1-80AA48D8D5A0}"/>
    <cellStyle name="Separador de milhares 2 3 3 2 2 2 2" xfId="1131" xr:uid="{E2261C1B-6D3A-4D44-993A-EEE2EFC89B29}"/>
    <cellStyle name="Separador de milhares 2 3 3 2 2 2 2 2" xfId="3987" xr:uid="{EE0B81C6-B242-4DBC-9DC0-2186404158C5}"/>
    <cellStyle name="Separador de milhares 2 3 3 2 2 2 2 3" xfId="6691" xr:uid="{BBDBF042-CF63-4776-B127-E209BDAF800E}"/>
    <cellStyle name="Separador de milhares 2 3 3 2 2 2 3" xfId="3986" xr:uid="{9D065619-4F9D-4635-BB60-A566AA94FEBB}"/>
    <cellStyle name="Separador de milhares 2 3 3 2 2 2 4" xfId="6690" xr:uid="{AEE42DF6-3ED7-468B-A1CB-43412F566D8D}"/>
    <cellStyle name="Separador de milhares 2 3 3 2 2 3" xfId="585" xr:uid="{9A82A47F-25B9-4184-AC95-A2F749F70319}"/>
    <cellStyle name="Separador de milhares 2 3 3 2 2 3 2" xfId="3989" xr:uid="{373A5DA9-A128-41EA-8833-47E26B9C1429}"/>
    <cellStyle name="Separador de milhares 2 3 3 2 2 3 2 2" xfId="6693" xr:uid="{00728E79-2A70-4F24-B041-D5FCAE0D8CED}"/>
    <cellStyle name="Separador de milhares 2 3 3 2 2 3 3" xfId="3988" xr:uid="{AC28A12A-B919-4B2B-9A6C-07AC06D7E9FF}"/>
    <cellStyle name="Separador de milhares 2 3 3 2 2 3 4" xfId="6692" xr:uid="{2A766CE3-E926-411A-B2E3-50BD846FEAB4}"/>
    <cellStyle name="Separador de milhares 2 3 3 2 2 4" xfId="1130" xr:uid="{47E62547-7B99-46D8-8086-74BAEDE29F90}"/>
    <cellStyle name="Separador de milhares 2 3 3 2 2 4 2" xfId="3991" xr:uid="{501A8BC4-089B-4A6D-BC88-CB8E16BC5470}"/>
    <cellStyle name="Separador de milhares 2 3 3 2 2 4 2 2" xfId="6695" xr:uid="{ADA11E80-C046-41F3-A4AD-575BEB1FE44C}"/>
    <cellStyle name="Separador de milhares 2 3 3 2 2 4 3" xfId="3990" xr:uid="{359CFCC9-C3D6-4F7F-ACF2-7C14801A69BD}"/>
    <cellStyle name="Separador de milhares 2 3 3 2 2 4 4" xfId="6694" xr:uid="{C62E6A0E-0742-44B0-A043-39ABCC152445}"/>
    <cellStyle name="Separador de milhares 2 3 3 2 2 5" xfId="1553" xr:uid="{1A5AB6E8-1754-4F10-AB25-586E0B0069E7}"/>
    <cellStyle name="Separador de milhares 2 3 3 2 2 5 2" xfId="3993" xr:uid="{4969BFBC-CA26-4AD2-BECD-9720998F97B5}"/>
    <cellStyle name="Separador de milhares 2 3 3 2 2 5 2 2" xfId="6697" xr:uid="{291441FE-78B1-4CFE-8838-B8E1A859B4F0}"/>
    <cellStyle name="Separador de milhares 2 3 3 2 2 5 3" xfId="3992" xr:uid="{583C262C-0BF2-4CCC-BA7A-054DD09F06C0}"/>
    <cellStyle name="Separador de milhares 2 3 3 2 2 5 4" xfId="6696" xr:uid="{DD0F26F3-FC30-4614-975B-6CD2DFC11E52}"/>
    <cellStyle name="Separador de milhares 2 3 3 2 2 6" xfId="1824" xr:uid="{96387637-744D-4DA7-A68E-0ACB66B0A3F8}"/>
    <cellStyle name="Separador de milhares 2 3 3 2 2 6 2" xfId="3994" xr:uid="{2B433989-2B30-4B7F-9A08-2FCE6BFE100A}"/>
    <cellStyle name="Separador de milhares 2 3 3 2 2 6 3" xfId="6698" xr:uid="{D442E978-2403-47BB-A441-9C6664DBCDA1}"/>
    <cellStyle name="Separador de milhares 2 3 3 2 2 7" xfId="2094" xr:uid="{0FCF8CC1-E081-442C-AA2B-C189BDFA9218}"/>
    <cellStyle name="Separador de milhares 2 3 3 2 2 8" xfId="2364" xr:uid="{D774CCEB-A319-4B8B-97ED-34ADC567AEF0}"/>
    <cellStyle name="Separador de milhares 2 3 3 2 2 9" xfId="2634" xr:uid="{80340460-117A-4BEE-A379-6B5E7CC1810C}"/>
    <cellStyle name="Separador de milhares 2 3 3 2 3" xfId="587" xr:uid="{DF2A495B-4ED3-48FA-A284-199F65E129AF}"/>
    <cellStyle name="Separador de milhares 2 3 3 2 3 10" xfId="6699" xr:uid="{FF5C2227-01CC-4F44-89F9-BC17F5093654}"/>
    <cellStyle name="Separador de milhares 2 3 3 2 3 2" xfId="588" xr:uid="{E760C915-C112-47FA-A389-7648BAEB0F6B}"/>
    <cellStyle name="Separador de milhares 2 3 3 2 3 2 2" xfId="1133" xr:uid="{EC361FF1-6BDF-4EF8-8A0A-C15DDBEB3A30}"/>
    <cellStyle name="Separador de milhares 2 3 3 2 3 2 2 2" xfId="3997" xr:uid="{B60077CB-E28A-45AC-9690-6E65A8DA70AE}"/>
    <cellStyle name="Separador de milhares 2 3 3 2 3 2 2 3" xfId="6701" xr:uid="{182A46FC-AC8B-4A46-B7FB-AB2A06BCD80E}"/>
    <cellStyle name="Separador de milhares 2 3 3 2 3 2 3" xfId="3996" xr:uid="{389EB815-B239-4F46-8675-1E5A350446D3}"/>
    <cellStyle name="Separador de milhares 2 3 3 2 3 2 4" xfId="6700" xr:uid="{0DBD5495-4B60-413C-9401-BFE8727A7CD7}"/>
    <cellStyle name="Separador de milhares 2 3 3 2 3 3" xfId="1132" xr:uid="{0F2198E9-C77F-4A46-93DC-C38D9D62D064}"/>
    <cellStyle name="Separador de milhares 2 3 3 2 3 3 2" xfId="3999" xr:uid="{2CC77C5A-240C-47FA-A821-2E8049362411}"/>
    <cellStyle name="Separador de milhares 2 3 3 2 3 3 2 2" xfId="6703" xr:uid="{8F35B5B9-3674-431E-8D8B-260241EB13BC}"/>
    <cellStyle name="Separador de milhares 2 3 3 2 3 3 3" xfId="3998" xr:uid="{ED062938-3F70-4D1F-91DC-2980CE6B39C7}"/>
    <cellStyle name="Separador de milhares 2 3 3 2 3 3 4" xfId="6702" xr:uid="{40C0E5A4-527E-4F62-A9FC-37EF792B3746}"/>
    <cellStyle name="Separador de milhares 2 3 3 2 3 4" xfId="1554" xr:uid="{A5E1323D-6B8C-40C4-836D-F327FCFC9AB7}"/>
    <cellStyle name="Separador de milhares 2 3 3 2 3 4 2" xfId="4001" xr:uid="{E3A01EB7-B48B-4C04-A8D9-2BCFA7C6DEB1}"/>
    <cellStyle name="Separador de milhares 2 3 3 2 3 4 2 2" xfId="6705" xr:uid="{7B021F8D-0252-43BA-BDCE-3A24F1345C1F}"/>
    <cellStyle name="Separador de milhares 2 3 3 2 3 4 3" xfId="4000" xr:uid="{CA1E4304-81E8-4A47-8B82-296044ADC28C}"/>
    <cellStyle name="Separador de milhares 2 3 3 2 3 4 4" xfId="6704" xr:uid="{217B742F-3136-4380-B52A-02878CD04DB2}"/>
    <cellStyle name="Separador de milhares 2 3 3 2 3 5" xfId="1825" xr:uid="{341AA960-D09A-4319-B5A1-8573EEA01B1C}"/>
    <cellStyle name="Separador de milhares 2 3 3 2 3 5 2" xfId="4003" xr:uid="{5BBE0BE9-DBC8-4C78-896F-24FF42B866C5}"/>
    <cellStyle name="Separador de milhares 2 3 3 2 3 5 2 2" xfId="6707" xr:uid="{F7813483-BD45-496E-8BCF-9ADD1C516FB2}"/>
    <cellStyle name="Separador de milhares 2 3 3 2 3 5 3" xfId="4002" xr:uid="{0345A963-472F-4BAD-A3B2-BD8CD5270EA3}"/>
    <cellStyle name="Separador de milhares 2 3 3 2 3 5 4" xfId="6706" xr:uid="{0C971752-9576-4DB1-8284-29E911B3EE52}"/>
    <cellStyle name="Separador de milhares 2 3 3 2 3 6" xfId="2095" xr:uid="{4BAD7900-46ED-4CFB-9191-367B2D752FBC}"/>
    <cellStyle name="Separador de milhares 2 3 3 2 3 6 2" xfId="4004" xr:uid="{9803282E-13B7-40BA-AEC6-599CD801B361}"/>
    <cellStyle name="Separador de milhares 2 3 3 2 3 6 3" xfId="6708" xr:uid="{F8026A78-212C-42C9-9041-348713AECE9A}"/>
    <cellStyle name="Separador de milhares 2 3 3 2 3 7" xfId="2365" xr:uid="{7B7D8D10-3E47-4976-87B3-5A0C32605DED}"/>
    <cellStyle name="Separador de milhares 2 3 3 2 3 8" xfId="2635" xr:uid="{E1655598-F685-4397-B01F-441B6293722D}"/>
    <cellStyle name="Separador de milhares 2 3 3 2 3 9" xfId="3995" xr:uid="{B58D6D52-9BAA-47EC-8008-966D5EBA0C7B}"/>
    <cellStyle name="Separador de milhares 2 3 3 2 4" xfId="589" xr:uid="{66F124E4-6E46-40FE-80DD-114FC5F2577A}"/>
    <cellStyle name="Separador de milhares 2 3 3 2 4 10" xfId="6709" xr:uid="{4250F3F2-247E-45A3-BD85-9C1922E5937A}"/>
    <cellStyle name="Separador de milhares 2 3 3 2 4 2" xfId="590" xr:uid="{E0314DEA-9049-4841-89DB-522718396DB3}"/>
    <cellStyle name="Separador de milhares 2 3 3 2 4 2 2" xfId="1135" xr:uid="{C3CCB795-02D2-47D6-A315-E9B683D381DD}"/>
    <cellStyle name="Separador de milhares 2 3 3 2 4 2 2 2" xfId="4007" xr:uid="{4C256C6D-EEA7-45ED-B389-44A6C0F3B2E7}"/>
    <cellStyle name="Separador de milhares 2 3 3 2 4 2 2 3" xfId="6711" xr:uid="{6B001030-F838-463C-BE54-B3279C954028}"/>
    <cellStyle name="Separador de milhares 2 3 3 2 4 2 3" xfId="4006" xr:uid="{6EF30F3C-5479-4ECF-9414-04AA9BBB4228}"/>
    <cellStyle name="Separador de milhares 2 3 3 2 4 2 4" xfId="6710" xr:uid="{89E11D3C-DD82-41CA-8AC0-8D4250A53F42}"/>
    <cellStyle name="Separador de milhares 2 3 3 2 4 3" xfId="1134" xr:uid="{9FBA70E6-4F1C-4E94-A159-FDCEDE97E379}"/>
    <cellStyle name="Separador de milhares 2 3 3 2 4 3 2" xfId="4009" xr:uid="{1665D9A5-542F-454D-8C22-3CBCF79AE854}"/>
    <cellStyle name="Separador de milhares 2 3 3 2 4 3 2 2" xfId="6713" xr:uid="{6C01FD6C-DD70-48E1-8968-E65EA495A3B2}"/>
    <cellStyle name="Separador de milhares 2 3 3 2 4 3 3" xfId="4008" xr:uid="{E283D017-D83F-45B0-8502-CB7526089108}"/>
    <cellStyle name="Separador de milhares 2 3 3 2 4 3 4" xfId="6712" xr:uid="{B4D642FE-EC75-4F78-A448-C22300480CDB}"/>
    <cellStyle name="Separador de milhares 2 3 3 2 4 4" xfId="1555" xr:uid="{24C57C88-BA5B-414F-872C-9FF1971F12BB}"/>
    <cellStyle name="Separador de milhares 2 3 3 2 4 4 2" xfId="4011" xr:uid="{697CC68D-0F7E-4410-B0B5-6BC09BC40F7A}"/>
    <cellStyle name="Separador de milhares 2 3 3 2 4 4 2 2" xfId="6715" xr:uid="{9279740F-EE12-4E9F-913C-DCDDDF5F051D}"/>
    <cellStyle name="Separador de milhares 2 3 3 2 4 4 3" xfId="4010" xr:uid="{C3F491BB-E2BD-42B6-8D9A-F7C7F52EC164}"/>
    <cellStyle name="Separador de milhares 2 3 3 2 4 4 4" xfId="6714" xr:uid="{174CBE5C-E806-4D9B-A3FB-81A9A13C1A3B}"/>
    <cellStyle name="Separador de milhares 2 3 3 2 4 5" xfId="1826" xr:uid="{333C9B42-BD60-4BD8-B17C-196B09361420}"/>
    <cellStyle name="Separador de milhares 2 3 3 2 4 5 2" xfId="4013" xr:uid="{B5B0009F-68D2-4B1D-89D0-F304CD18F263}"/>
    <cellStyle name="Separador de milhares 2 3 3 2 4 5 2 2" xfId="6717" xr:uid="{D856E85A-FE3D-4CEF-BA70-A3D13BD58F63}"/>
    <cellStyle name="Separador de milhares 2 3 3 2 4 5 3" xfId="4012" xr:uid="{AE031737-C7B3-4723-AE6E-2B4C4924CC1A}"/>
    <cellStyle name="Separador de milhares 2 3 3 2 4 5 4" xfId="6716" xr:uid="{F3D67B1F-4A49-43E0-95FA-2DE0ED3D5E36}"/>
    <cellStyle name="Separador de milhares 2 3 3 2 4 6" xfId="2096" xr:uid="{796127FC-D2D7-4C1E-89EC-E119141B294F}"/>
    <cellStyle name="Separador de milhares 2 3 3 2 4 6 2" xfId="4014" xr:uid="{CA35D3DC-1801-4F2C-8251-C0AAF15FA046}"/>
    <cellStyle name="Separador de milhares 2 3 3 2 4 6 3" xfId="6718" xr:uid="{0DA14CC9-BE82-481E-BD80-CA27BA301C5A}"/>
    <cellStyle name="Separador de milhares 2 3 3 2 4 7" xfId="2366" xr:uid="{C750EA5E-AF00-4189-93C7-BCEDC55EFA7F}"/>
    <cellStyle name="Separador de milhares 2 3 3 2 4 8" xfId="2636" xr:uid="{9679CE6E-4E6A-46B9-A979-E18A524AA5E6}"/>
    <cellStyle name="Separador de milhares 2 3 3 2 4 9" xfId="4005" xr:uid="{CB913B4F-CB08-432B-AF51-9A211AF2BD7A}"/>
    <cellStyle name="Separador de milhares 2 3 3 2 5" xfId="591" xr:uid="{6B192F44-611B-475E-B4B8-09C0EFECD9D9}"/>
    <cellStyle name="Separador de milhares 2 3 3 2 5 2" xfId="1136" xr:uid="{6909C64C-4DDA-4E36-9711-47DB7EBF3270}"/>
    <cellStyle name="Separador de milhares 2 3 3 2 5 2 2" xfId="4016" xr:uid="{25357D90-9445-4EC5-A6F6-24B1B4ED811A}"/>
    <cellStyle name="Separador de milhares 2 3 3 2 5 2 3" xfId="6720" xr:uid="{7B9A07EB-CBFB-40AF-83F6-32B680BB7026}"/>
    <cellStyle name="Separador de milhares 2 3 3 2 5 3" xfId="4015" xr:uid="{F64DC645-30AE-467D-B16E-98A7318FF938}"/>
    <cellStyle name="Separador de milhares 2 3 3 2 5 4" xfId="6719" xr:uid="{D1C7E1B3-D85B-45C1-BE34-9115C1B5A427}"/>
    <cellStyle name="Separador de milhares 2 3 3 2 6" xfId="584" xr:uid="{291AF65D-AB33-479E-868E-888906FB1D62}"/>
    <cellStyle name="Separador de milhares 2 3 3 2 6 2" xfId="4018" xr:uid="{34599F55-1828-48C5-BC51-FFA121A48805}"/>
    <cellStyle name="Separador de milhares 2 3 3 2 6 2 2" xfId="6722" xr:uid="{62D40140-CFD7-4CB0-937D-CA7F14F3F627}"/>
    <cellStyle name="Separador de milhares 2 3 3 2 6 3" xfId="4017" xr:uid="{BC551E17-D265-4891-A517-701A6024FF5F}"/>
    <cellStyle name="Separador de milhares 2 3 3 2 6 4" xfId="6721" xr:uid="{3BEFA610-F217-4472-B76F-92E390DCF52A}"/>
    <cellStyle name="Separador de milhares 2 3 3 2 7" xfId="1129" xr:uid="{2B4E1C14-D381-41B2-AEAF-86B9EEA89E83}"/>
    <cellStyle name="Separador de milhares 2 3 3 2 7 2" xfId="4020" xr:uid="{7D3A6F3C-B179-425F-8BD2-1E9C7D61285A}"/>
    <cellStyle name="Separador de milhares 2 3 3 2 7 2 2" xfId="6724" xr:uid="{EBFB3EE9-AF1C-4FF2-A950-9A9D36F0B5C1}"/>
    <cellStyle name="Separador de milhares 2 3 3 2 7 3" xfId="4019" xr:uid="{0D45E407-3FDB-436C-982B-389E81E4384F}"/>
    <cellStyle name="Separador de milhares 2 3 3 2 7 4" xfId="6723" xr:uid="{F51CDAAE-ED95-48CE-B8D8-09D7235F92B5}"/>
    <cellStyle name="Separador de milhares 2 3 3 2 8" xfId="1552" xr:uid="{B30BFA8F-0441-4688-B93B-F3A83C557F5D}"/>
    <cellStyle name="Separador de milhares 2 3 3 2 8 2" xfId="4022" xr:uid="{B1DE3221-355C-4BD8-B3D9-7934B587A842}"/>
    <cellStyle name="Separador de milhares 2 3 3 2 8 2 2" xfId="6726" xr:uid="{5CEAD6A9-17A8-4F9E-A98C-E7D927045B1A}"/>
    <cellStyle name="Separador de milhares 2 3 3 2 8 3" xfId="4021" xr:uid="{572B55FA-8185-4431-9C07-42B7D1278555}"/>
    <cellStyle name="Separador de milhares 2 3 3 2 8 4" xfId="6725" xr:uid="{CFC08FC7-293D-4B2A-B974-97AE1051A9D0}"/>
    <cellStyle name="Separador de milhares 2 3 3 2 9" xfId="1823" xr:uid="{15F9C477-E62A-416A-8E62-1E8754953881}"/>
    <cellStyle name="Separador de milhares 2 3 3 2 9 2" xfId="4023" xr:uid="{7853E727-B66C-4A62-A671-2EB2A755410B}"/>
    <cellStyle name="Separador de milhares 2 3 3 2 9 3" xfId="6727" xr:uid="{06BB31AE-686D-4D6F-89D2-ED0E5D58F6EB}"/>
    <cellStyle name="Separador de milhares 2 3 3 3" xfId="244" xr:uid="{00000000-0005-0000-0000-0000F4000000}"/>
    <cellStyle name="Separador de milhares 2 3 3 3 10" xfId="4024" xr:uid="{37677402-5A70-4918-92F1-08A741E53D4E}"/>
    <cellStyle name="Separador de milhares 2 3 3 3 11" xfId="6728" xr:uid="{7F912002-DBE9-4BDB-A51D-F977AEECCD91}"/>
    <cellStyle name="Separador de milhares 2 3 3 3 2" xfId="593" xr:uid="{FB74E2E5-6E2E-4808-B1E8-9A5CDF111EEB}"/>
    <cellStyle name="Separador de milhares 2 3 3 3 2 2" xfId="1138" xr:uid="{7BCC027B-F9AB-41B4-93C7-22CC02DA7453}"/>
    <cellStyle name="Separador de milhares 2 3 3 3 2 2 2" xfId="4026" xr:uid="{C5AEEEDE-5017-4DC2-A256-7B8018A763FA}"/>
    <cellStyle name="Separador de milhares 2 3 3 3 2 2 3" xfId="6730" xr:uid="{CD0D33F1-C61B-4E95-A230-FCAD659AA794}"/>
    <cellStyle name="Separador de milhares 2 3 3 3 2 3" xfId="4025" xr:uid="{018233E6-37AF-4412-969A-1A7BA8D9CB36}"/>
    <cellStyle name="Separador de milhares 2 3 3 3 2 4" xfId="6729" xr:uid="{EC2D2FED-4DC2-45BA-9B5E-B1618308E731}"/>
    <cellStyle name="Separador de milhares 2 3 3 3 3" xfId="592" xr:uid="{C93B0915-F936-4058-AB72-EA3997E96D24}"/>
    <cellStyle name="Separador de milhares 2 3 3 3 3 2" xfId="4028" xr:uid="{E18EC40F-722B-498B-963E-87322CFFA541}"/>
    <cellStyle name="Separador de milhares 2 3 3 3 3 2 2" xfId="6732" xr:uid="{3238FA63-F34D-434C-BEB4-3703793676E5}"/>
    <cellStyle name="Separador de milhares 2 3 3 3 3 3" xfId="4027" xr:uid="{D9A66C52-4091-4DE5-A73D-A390D0DE173D}"/>
    <cellStyle name="Separador de milhares 2 3 3 3 3 4" xfId="6731" xr:uid="{7DB2858A-D6A2-4D43-8578-F16EA5EEB6D2}"/>
    <cellStyle name="Separador de milhares 2 3 3 3 4" xfId="1137" xr:uid="{34DE90CC-760D-4199-84A1-94B51BA3B2C4}"/>
    <cellStyle name="Separador de milhares 2 3 3 3 4 2" xfId="4030" xr:uid="{777ADDEA-ED53-484C-BF5E-56648FF2BE73}"/>
    <cellStyle name="Separador de milhares 2 3 3 3 4 2 2" xfId="6734" xr:uid="{8C7B588D-2668-4E9A-8609-62697177AE77}"/>
    <cellStyle name="Separador de milhares 2 3 3 3 4 3" xfId="4029" xr:uid="{939BD2DE-1CD0-417B-B998-58811AF713A3}"/>
    <cellStyle name="Separador de milhares 2 3 3 3 4 4" xfId="6733" xr:uid="{58218DE8-AFE3-4C84-A478-6BCAFF6D7335}"/>
    <cellStyle name="Separador de milhares 2 3 3 3 5" xfId="1556" xr:uid="{512A9B9D-F209-4462-83B8-D85C54E8D4AF}"/>
    <cellStyle name="Separador de milhares 2 3 3 3 5 2" xfId="4032" xr:uid="{5B4D2219-55FE-49B3-AECA-517EB7BF1870}"/>
    <cellStyle name="Separador de milhares 2 3 3 3 5 2 2" xfId="6736" xr:uid="{F5544F16-F981-47AF-8A9D-2E41FFB9553D}"/>
    <cellStyle name="Separador de milhares 2 3 3 3 5 3" xfId="4031" xr:uid="{9D7A28AB-35AB-4BB7-A0DD-94A8D1682431}"/>
    <cellStyle name="Separador de milhares 2 3 3 3 5 4" xfId="6735" xr:uid="{FF3C6E75-7192-4D55-99E8-3C0176FBC8C4}"/>
    <cellStyle name="Separador de milhares 2 3 3 3 6" xfId="1827" xr:uid="{B2052B0E-C166-4482-8A3D-CE7B12E0EA0F}"/>
    <cellStyle name="Separador de milhares 2 3 3 3 6 2" xfId="4033" xr:uid="{D719E4B3-09F1-418C-A657-9F319A9D7C80}"/>
    <cellStyle name="Separador de milhares 2 3 3 3 6 3" xfId="6737" xr:uid="{69FF9904-C819-4CFE-ACB9-56905EC81BB3}"/>
    <cellStyle name="Separador de milhares 2 3 3 3 7" xfId="2097" xr:uid="{DBE4B01C-3B2E-476D-89DA-22988DFA354E}"/>
    <cellStyle name="Separador de milhares 2 3 3 3 8" xfId="2367" xr:uid="{386186DA-9DFF-44CF-895F-AF6C9216C4C3}"/>
    <cellStyle name="Separador de milhares 2 3 3 3 9" xfId="2637" xr:uid="{789584F9-B59A-4B31-9308-5EDEE67DAF86}"/>
    <cellStyle name="Separador de milhares 2 3 3 4" xfId="594" xr:uid="{870F8236-11EA-4EAC-A37E-650B2C3D886B}"/>
    <cellStyle name="Separador de milhares 2 3 3 4 10" xfId="6738" xr:uid="{C0E78D4C-4025-4CE3-AC2D-041AE8F5B39E}"/>
    <cellStyle name="Separador de milhares 2 3 3 4 2" xfId="595" xr:uid="{4509A7DD-0770-461F-8661-E4E872E5BDE5}"/>
    <cellStyle name="Separador de milhares 2 3 3 4 2 2" xfId="1140" xr:uid="{278D3325-D09F-4230-ABD2-7A7D8C445FFC}"/>
    <cellStyle name="Separador de milhares 2 3 3 4 2 2 2" xfId="4036" xr:uid="{76A70A32-3B97-423D-85D2-2223533CC144}"/>
    <cellStyle name="Separador de milhares 2 3 3 4 2 2 3" xfId="6740" xr:uid="{92C613CD-7BB3-4E53-B70E-2A795DFC8F58}"/>
    <cellStyle name="Separador de milhares 2 3 3 4 2 3" xfId="4035" xr:uid="{2AA36813-F73E-4F69-9D6E-86D1692721D2}"/>
    <cellStyle name="Separador de milhares 2 3 3 4 2 4" xfId="6739" xr:uid="{25E0DD96-C99B-40F2-BBFD-EF0D5D651B35}"/>
    <cellStyle name="Separador de milhares 2 3 3 4 3" xfId="1139" xr:uid="{7DEF022B-1166-4D8B-8A89-1F3C666CDBDC}"/>
    <cellStyle name="Separador de milhares 2 3 3 4 3 2" xfId="4038" xr:uid="{2061AF1E-EB7C-4E4B-80A2-2021DC3D7BDE}"/>
    <cellStyle name="Separador de milhares 2 3 3 4 3 2 2" xfId="6742" xr:uid="{741EFD41-6B5F-4B4E-8DF4-1B88F0747A13}"/>
    <cellStyle name="Separador de milhares 2 3 3 4 3 3" xfId="4037" xr:uid="{9A602286-B4A9-4536-A5F6-3F7DCAE6FFA1}"/>
    <cellStyle name="Separador de milhares 2 3 3 4 3 4" xfId="6741" xr:uid="{5ED9F8B7-4E64-40C3-817F-D38221B5D4B0}"/>
    <cellStyle name="Separador de milhares 2 3 3 4 4" xfId="1557" xr:uid="{F7EDF444-9839-47FB-A908-AAD6CB0FDEE1}"/>
    <cellStyle name="Separador de milhares 2 3 3 4 4 2" xfId="4040" xr:uid="{706004A0-D7F2-4671-AA1C-56B139E0A31B}"/>
    <cellStyle name="Separador de milhares 2 3 3 4 4 2 2" xfId="6744" xr:uid="{2AC341EB-8E56-4F0E-85B4-159D00D24A99}"/>
    <cellStyle name="Separador de milhares 2 3 3 4 4 3" xfId="4039" xr:uid="{B5E65C8D-B36F-4012-B9C4-FFD3CB821EEA}"/>
    <cellStyle name="Separador de milhares 2 3 3 4 4 4" xfId="6743" xr:uid="{BE963DB6-8647-4DE0-A45A-7F725DBE6FB4}"/>
    <cellStyle name="Separador de milhares 2 3 3 4 5" xfId="1828" xr:uid="{D72E0E7E-88E6-4AC7-A6C1-CD0527E890D7}"/>
    <cellStyle name="Separador de milhares 2 3 3 4 5 2" xfId="4042" xr:uid="{6C2D7276-1F8D-4C7C-9080-4A582386463F}"/>
    <cellStyle name="Separador de milhares 2 3 3 4 5 2 2" xfId="6746" xr:uid="{4785C755-C0A0-431C-9492-3D662EC55FA9}"/>
    <cellStyle name="Separador de milhares 2 3 3 4 5 3" xfId="4041" xr:uid="{D4CE6BF5-F97F-4B98-87C5-E8A6FAF73DDE}"/>
    <cellStyle name="Separador de milhares 2 3 3 4 5 4" xfId="6745" xr:uid="{9A809368-5BCD-4DCF-9770-BC7DF585612E}"/>
    <cellStyle name="Separador de milhares 2 3 3 4 6" xfId="2098" xr:uid="{6E97CED8-EFFE-4FFB-9C15-5476D6EEA6B3}"/>
    <cellStyle name="Separador de milhares 2 3 3 4 6 2" xfId="4043" xr:uid="{90711C29-B6E7-4489-AF4B-5A5651967F78}"/>
    <cellStyle name="Separador de milhares 2 3 3 4 6 3" xfId="6747" xr:uid="{BC84505C-FE1B-4945-B5AA-A0ABBF30A087}"/>
    <cellStyle name="Separador de milhares 2 3 3 4 7" xfId="2368" xr:uid="{02803918-B92D-4E66-BD5A-A424C8897F89}"/>
    <cellStyle name="Separador de milhares 2 3 3 4 8" xfId="2638" xr:uid="{954EE808-D4BE-462A-8A4D-33A595D6F2D9}"/>
    <cellStyle name="Separador de milhares 2 3 3 4 9" xfId="4034" xr:uid="{40DF1DC5-F5D3-460B-94F2-2EAEF5C87B52}"/>
    <cellStyle name="Separador de milhares 2 3 3 5" xfId="596" xr:uid="{758E8389-A10A-4942-BCF2-DD1C5D2FF6E8}"/>
    <cellStyle name="Separador de milhares 2 3 3 5 10" xfId="6748" xr:uid="{5EEBF80B-4CB3-4546-A1C4-D15B835C1C93}"/>
    <cellStyle name="Separador de milhares 2 3 3 5 2" xfId="597" xr:uid="{B18B3524-3648-4B81-9C59-90B032BA02EF}"/>
    <cellStyle name="Separador de milhares 2 3 3 5 2 2" xfId="1142" xr:uid="{6CDA7812-2826-400E-BD76-EA41ABEFF8D4}"/>
    <cellStyle name="Separador de milhares 2 3 3 5 2 2 2" xfId="4046" xr:uid="{C0A7B317-1137-4A24-B0AF-5DB49E1EA275}"/>
    <cellStyle name="Separador de milhares 2 3 3 5 2 2 3" xfId="6750" xr:uid="{A6E48BDC-A153-47B4-859B-55ED2572CEB5}"/>
    <cellStyle name="Separador de milhares 2 3 3 5 2 3" xfId="4045" xr:uid="{F7A40169-3A9D-4776-A1BF-0D0E493CB6AC}"/>
    <cellStyle name="Separador de milhares 2 3 3 5 2 4" xfId="6749" xr:uid="{5107F2F3-6A39-4292-B80F-1DFC17BB5512}"/>
    <cellStyle name="Separador de milhares 2 3 3 5 3" xfId="1141" xr:uid="{466B3CA9-2D18-40D3-965E-96928A75FC47}"/>
    <cellStyle name="Separador de milhares 2 3 3 5 3 2" xfId="4048" xr:uid="{90D21930-18EA-4C45-A364-62ED99827D08}"/>
    <cellStyle name="Separador de milhares 2 3 3 5 3 2 2" xfId="6752" xr:uid="{E00AD044-2635-4DFB-9A77-563D6B3917DD}"/>
    <cellStyle name="Separador de milhares 2 3 3 5 3 3" xfId="4047" xr:uid="{9E0990C0-9A4E-4C1F-AFBB-6A674D0C639D}"/>
    <cellStyle name="Separador de milhares 2 3 3 5 3 4" xfId="6751" xr:uid="{F948C9C0-2E6A-4CD9-9800-DBA947DF2EA7}"/>
    <cellStyle name="Separador de milhares 2 3 3 5 4" xfId="1558" xr:uid="{EF50881D-5603-4C86-AC40-3BD98C6B186A}"/>
    <cellStyle name="Separador de milhares 2 3 3 5 4 2" xfId="4050" xr:uid="{90B5C379-D2D4-4D34-8C03-EECBD93FFCE9}"/>
    <cellStyle name="Separador de milhares 2 3 3 5 4 2 2" xfId="6754" xr:uid="{064CA75F-9D6A-4033-BA80-1C28A5821ABC}"/>
    <cellStyle name="Separador de milhares 2 3 3 5 4 3" xfId="4049" xr:uid="{5AE620D0-458C-4E06-AFC0-0ED389E1EB5D}"/>
    <cellStyle name="Separador de milhares 2 3 3 5 4 4" xfId="6753" xr:uid="{E49C4C38-B7C0-4B5C-A434-7515A7ABEFC8}"/>
    <cellStyle name="Separador de milhares 2 3 3 5 5" xfId="1829" xr:uid="{A996D621-FB9C-45C2-9281-75C9A27D06BD}"/>
    <cellStyle name="Separador de milhares 2 3 3 5 5 2" xfId="4052" xr:uid="{75307E81-7A6E-43D9-BE4B-B2971931EEE4}"/>
    <cellStyle name="Separador de milhares 2 3 3 5 5 2 2" xfId="6756" xr:uid="{C7217C1A-C780-4855-A871-DB48D778AC42}"/>
    <cellStyle name="Separador de milhares 2 3 3 5 5 3" xfId="4051" xr:uid="{DCF339F8-3031-4BFC-A42B-FCE9D3280408}"/>
    <cellStyle name="Separador de milhares 2 3 3 5 5 4" xfId="6755" xr:uid="{570BFC5B-05A5-4364-9152-0F6D11CE8D17}"/>
    <cellStyle name="Separador de milhares 2 3 3 5 6" xfId="2099" xr:uid="{6271F24A-9E60-42E4-8FD0-5DA3F5A65AB8}"/>
    <cellStyle name="Separador de milhares 2 3 3 5 6 2" xfId="4053" xr:uid="{2ABFC89A-3170-4642-851A-6EF89EE77B03}"/>
    <cellStyle name="Separador de milhares 2 3 3 5 6 3" xfId="6757" xr:uid="{854E68AB-0F03-4DE6-BA11-0872B7004B6E}"/>
    <cellStyle name="Separador de milhares 2 3 3 5 7" xfId="2369" xr:uid="{AEC6A0EB-9E32-4ACB-AC8A-623E9A4DE430}"/>
    <cellStyle name="Separador de milhares 2 3 3 5 8" xfId="2639" xr:uid="{A2F720BD-9B6F-43A5-94C9-15D33BC2D6C8}"/>
    <cellStyle name="Separador de milhares 2 3 3 5 9" xfId="4044" xr:uid="{8BCFEED4-F525-43D8-BB54-65D333C6FDF0}"/>
    <cellStyle name="Separador de milhares 2 3 3 6" xfId="598" xr:uid="{6F7EF5A4-D4EA-485E-B5DA-CE2AB4C296F1}"/>
    <cellStyle name="Separador de milhares 2 3 3 6 2" xfId="1143" xr:uid="{A0A8400E-4496-44CA-AC52-F2AC3C2CD9FF}"/>
    <cellStyle name="Separador de milhares 2 3 3 6 2 2" xfId="4055" xr:uid="{59E787E3-EFA0-411A-992C-01A03BBDAFD6}"/>
    <cellStyle name="Separador de milhares 2 3 3 6 2 3" xfId="6759" xr:uid="{25E8214A-1780-4901-BAAE-F10F117D6825}"/>
    <cellStyle name="Separador de milhares 2 3 3 6 3" xfId="4054" xr:uid="{E109200A-0EDF-43FA-B3BA-E1FCA5ED818F}"/>
    <cellStyle name="Separador de milhares 2 3 3 6 4" xfId="6758" xr:uid="{EC20F14D-8549-42E1-956F-2AEA99B369CC}"/>
    <cellStyle name="Separador de milhares 2 3 3 7" xfId="583" xr:uid="{A5A505CC-C77C-4D51-9E24-DB0A515C7703}"/>
    <cellStyle name="Separador de milhares 2 3 3 7 2" xfId="4057" xr:uid="{162FF009-9F47-4B38-A190-071A4B704E4A}"/>
    <cellStyle name="Separador de milhares 2 3 3 7 2 2" xfId="6761" xr:uid="{1B1D247A-86E7-44E8-876D-E51E9EED36E1}"/>
    <cellStyle name="Separador de milhares 2 3 3 7 3" xfId="4056" xr:uid="{51EE365D-5CBC-4A81-A42A-0615CE7D910D}"/>
    <cellStyle name="Separador de milhares 2 3 3 7 4" xfId="6760" xr:uid="{D7AD931B-FE00-4CA2-B415-6B88A190D90A}"/>
    <cellStyle name="Separador de milhares 2 3 3 8" xfId="1128" xr:uid="{E601F901-7BB4-4CDF-99A7-CCE70A5A0A71}"/>
    <cellStyle name="Separador de milhares 2 3 3 8 2" xfId="4059" xr:uid="{5AC8C884-08C9-4B3B-A04D-6FE6CC2EB259}"/>
    <cellStyle name="Separador de milhares 2 3 3 8 2 2" xfId="6763" xr:uid="{447290DA-7C68-4AE3-9402-BAB8C04F69B6}"/>
    <cellStyle name="Separador de milhares 2 3 3 8 3" xfId="4058" xr:uid="{F73A655F-FF3D-4233-AA5F-32EFEE5D6B26}"/>
    <cellStyle name="Separador de milhares 2 3 3 8 4" xfId="6762" xr:uid="{228D59F3-8165-44E3-A977-C33840C13F3B}"/>
    <cellStyle name="Separador de milhares 2 3 3 9" xfId="1551" xr:uid="{A4846244-DCD8-4600-9412-C3979AB3FBA2}"/>
    <cellStyle name="Separador de milhares 2 3 3 9 2" xfId="4061" xr:uid="{2A6AFECF-B2F0-4733-878D-FE86DBAB0610}"/>
    <cellStyle name="Separador de milhares 2 3 3 9 2 2" xfId="6765" xr:uid="{EA07A00B-6C04-473E-AD73-2376D60144C3}"/>
    <cellStyle name="Separador de milhares 2 3 3 9 3" xfId="4060" xr:uid="{6A93EC9C-C17B-4C14-B241-703B73F5B95B}"/>
    <cellStyle name="Separador de milhares 2 3 3 9 4" xfId="6764" xr:uid="{67F157B5-3EB1-4A08-8F74-CC818F7D6BB0}"/>
    <cellStyle name="Separador de milhares 2 3 4" xfId="245" xr:uid="{00000000-0005-0000-0000-0000F5000000}"/>
    <cellStyle name="Separador de milhares 2 3 4 10" xfId="1830" xr:uid="{149EDCCC-FAC5-4844-8D73-1354FB0704BC}"/>
    <cellStyle name="Separador de milhares 2 3 4 10 2" xfId="4063" xr:uid="{F4AAB2DC-8ADC-43A8-9346-B9232C7FEE91}"/>
    <cellStyle name="Separador de milhares 2 3 4 10 3" xfId="6767" xr:uid="{3338EC92-4238-4E98-BA95-2378C8EBF01F}"/>
    <cellStyle name="Separador de milhares 2 3 4 11" xfId="2100" xr:uid="{88463A0F-CEF9-4B58-84E5-5B82DF848281}"/>
    <cellStyle name="Separador de milhares 2 3 4 12" xfId="2370" xr:uid="{20453449-E254-41FA-8182-607BBD568C6B}"/>
    <cellStyle name="Separador de milhares 2 3 4 13" xfId="2640" xr:uid="{00964722-3B7D-423D-AAF3-3912C55BB7D3}"/>
    <cellStyle name="Separador de milhares 2 3 4 14" xfId="4062" xr:uid="{CC921C1A-3BA3-43E8-96A1-696BAAA8F467}"/>
    <cellStyle name="Separador de milhares 2 3 4 15" xfId="6766" xr:uid="{8F1346C9-ADBF-46BA-B8DD-0BD8C61FCF81}"/>
    <cellStyle name="Separador de milhares 2 3 4 2" xfId="246" xr:uid="{00000000-0005-0000-0000-0000F6000000}"/>
    <cellStyle name="Separador de milhares 2 3 4 2 10" xfId="2101" xr:uid="{E402324F-BF10-4568-BBAE-E49F81A3F696}"/>
    <cellStyle name="Separador de milhares 2 3 4 2 11" xfId="2371" xr:uid="{B1ABB082-ACF4-4A1D-95F5-BB62B5491A43}"/>
    <cellStyle name="Separador de milhares 2 3 4 2 12" xfId="2641" xr:uid="{271385FF-7836-480B-9F09-CD3D2AB5CF1F}"/>
    <cellStyle name="Separador de milhares 2 3 4 2 13" xfId="4064" xr:uid="{26BB9D19-878D-4A9E-8E02-A6CF66714F31}"/>
    <cellStyle name="Separador de milhares 2 3 4 2 14" xfId="6768" xr:uid="{E331A343-1B4E-4F9D-AF63-6058C57B839C}"/>
    <cellStyle name="Separador de milhares 2 3 4 2 2" xfId="247" xr:uid="{00000000-0005-0000-0000-0000F7000000}"/>
    <cellStyle name="Separador de milhares 2 3 4 2 2 10" xfId="4065" xr:uid="{71609998-8C30-46CA-8856-F567CD681493}"/>
    <cellStyle name="Separador de milhares 2 3 4 2 2 11" xfId="6769" xr:uid="{8796D07C-9B15-4E0A-B575-FBA3F12AF922}"/>
    <cellStyle name="Separador de milhares 2 3 4 2 2 2" xfId="602" xr:uid="{A8D11A84-8A39-4599-9C2A-BEE190323B34}"/>
    <cellStyle name="Separador de milhares 2 3 4 2 2 2 2" xfId="1147" xr:uid="{B924973D-528E-4BBC-8F5D-8F9A294224ED}"/>
    <cellStyle name="Separador de milhares 2 3 4 2 2 2 2 2" xfId="4067" xr:uid="{9771B727-EBF3-4B54-A3B6-80BFCA5D1306}"/>
    <cellStyle name="Separador de milhares 2 3 4 2 2 2 2 3" xfId="6771" xr:uid="{198920B9-EC37-4A8A-ABDD-9BA299C049CF}"/>
    <cellStyle name="Separador de milhares 2 3 4 2 2 2 3" xfId="4066" xr:uid="{5D5BA721-B422-49A4-8C52-B43B73721F81}"/>
    <cellStyle name="Separador de milhares 2 3 4 2 2 2 4" xfId="6770" xr:uid="{C34F9AD5-7FB4-4E91-992C-945888C1C580}"/>
    <cellStyle name="Separador de milhares 2 3 4 2 2 3" xfId="601" xr:uid="{2A2C5DCA-BDBE-4C00-8021-6DFD64A676B8}"/>
    <cellStyle name="Separador de milhares 2 3 4 2 2 3 2" xfId="4069" xr:uid="{D77896CB-AFEA-4161-AD7A-81D870FE39C6}"/>
    <cellStyle name="Separador de milhares 2 3 4 2 2 3 2 2" xfId="6773" xr:uid="{FC029D72-2304-4F92-BF98-AD0C5084F918}"/>
    <cellStyle name="Separador de milhares 2 3 4 2 2 3 3" xfId="4068" xr:uid="{B71466AF-A20E-44E3-98EF-9529EE1E24A5}"/>
    <cellStyle name="Separador de milhares 2 3 4 2 2 3 4" xfId="6772" xr:uid="{37108589-08A4-4EE2-B038-375B74038FBD}"/>
    <cellStyle name="Separador de milhares 2 3 4 2 2 4" xfId="1146" xr:uid="{FF8E25CF-8A6E-4A3A-A812-951F92FA1D40}"/>
    <cellStyle name="Separador de milhares 2 3 4 2 2 4 2" xfId="4071" xr:uid="{44AC71AA-0E39-4403-952B-FB340E452309}"/>
    <cellStyle name="Separador de milhares 2 3 4 2 2 4 2 2" xfId="6775" xr:uid="{1851D705-F0FC-4595-9239-3AFF2C7B9833}"/>
    <cellStyle name="Separador de milhares 2 3 4 2 2 4 3" xfId="4070" xr:uid="{67C8A361-63B5-4CA9-A6B5-099334143365}"/>
    <cellStyle name="Separador de milhares 2 3 4 2 2 4 4" xfId="6774" xr:uid="{E3485DCF-BCB5-4B80-8305-7B53C1028E06}"/>
    <cellStyle name="Separador de milhares 2 3 4 2 2 5" xfId="1561" xr:uid="{EB21773C-07B1-420A-BFBA-770360920106}"/>
    <cellStyle name="Separador de milhares 2 3 4 2 2 5 2" xfId="4073" xr:uid="{4A25DC3A-5750-4470-A444-5A21ADE91872}"/>
    <cellStyle name="Separador de milhares 2 3 4 2 2 5 2 2" xfId="6777" xr:uid="{60237A2C-9E3B-47EE-847E-8967883732B9}"/>
    <cellStyle name="Separador de milhares 2 3 4 2 2 5 3" xfId="4072" xr:uid="{A2BCDE14-1FCA-4E73-8267-65D5AD4C6023}"/>
    <cellStyle name="Separador de milhares 2 3 4 2 2 5 4" xfId="6776" xr:uid="{6ECCFFD7-2B95-4A95-9BB3-763C460EB953}"/>
    <cellStyle name="Separador de milhares 2 3 4 2 2 6" xfId="1832" xr:uid="{5FBFDC51-8F87-4C85-9CC7-897D8C147D76}"/>
    <cellStyle name="Separador de milhares 2 3 4 2 2 6 2" xfId="4074" xr:uid="{B7641EBF-5DAF-40BE-9BB3-8B2037964F9B}"/>
    <cellStyle name="Separador de milhares 2 3 4 2 2 6 3" xfId="6778" xr:uid="{E50CAB65-9DFC-4577-A81C-1FC8C22A5E8C}"/>
    <cellStyle name="Separador de milhares 2 3 4 2 2 7" xfId="2102" xr:uid="{372D4C16-BB8F-47D0-9E79-94231AD0C9A0}"/>
    <cellStyle name="Separador de milhares 2 3 4 2 2 8" xfId="2372" xr:uid="{2973D742-E4DF-457C-95F9-F5376C15C5F7}"/>
    <cellStyle name="Separador de milhares 2 3 4 2 2 9" xfId="2642" xr:uid="{6EFB3D66-00BE-44B9-A084-4807B8C8160C}"/>
    <cellStyle name="Separador de milhares 2 3 4 2 3" xfId="603" xr:uid="{5B0D1C92-BDEA-4957-9133-450EE99AFD1C}"/>
    <cellStyle name="Separador de milhares 2 3 4 2 3 10" xfId="6779" xr:uid="{455AC34B-C215-403B-BC46-FB45D7927AD3}"/>
    <cellStyle name="Separador de milhares 2 3 4 2 3 2" xfId="604" xr:uid="{F8BF01AC-EAC3-4264-864F-AC14A7EBB447}"/>
    <cellStyle name="Separador de milhares 2 3 4 2 3 2 2" xfId="1149" xr:uid="{6E8255B5-0669-457D-9290-C00B362F5244}"/>
    <cellStyle name="Separador de milhares 2 3 4 2 3 2 2 2" xfId="4077" xr:uid="{CB4005C6-0F6E-49F9-B36B-AF1C60D4D574}"/>
    <cellStyle name="Separador de milhares 2 3 4 2 3 2 2 3" xfId="6781" xr:uid="{71AD7C89-E155-4EE3-B4F2-BDD1F76E7AEF}"/>
    <cellStyle name="Separador de milhares 2 3 4 2 3 2 3" xfId="4076" xr:uid="{74209A8D-54F8-4061-82F2-5CD7D194ACCF}"/>
    <cellStyle name="Separador de milhares 2 3 4 2 3 2 4" xfId="6780" xr:uid="{ECA9F4B4-A25E-4F24-AC16-4F4366A7EF6F}"/>
    <cellStyle name="Separador de milhares 2 3 4 2 3 3" xfId="1148" xr:uid="{673715FD-0BDF-4737-9A95-E684DE63E197}"/>
    <cellStyle name="Separador de milhares 2 3 4 2 3 3 2" xfId="4079" xr:uid="{2DD579A7-AAF2-44C5-BA82-F11EEF621B19}"/>
    <cellStyle name="Separador de milhares 2 3 4 2 3 3 2 2" xfId="6783" xr:uid="{A2217CBD-FCD6-4D94-8227-99CC339567C8}"/>
    <cellStyle name="Separador de milhares 2 3 4 2 3 3 3" xfId="4078" xr:uid="{55E9E9DF-3D51-40DE-A223-CB521A54A13E}"/>
    <cellStyle name="Separador de milhares 2 3 4 2 3 3 4" xfId="6782" xr:uid="{3B10FF5B-F20A-4576-A686-810942B4E3CD}"/>
    <cellStyle name="Separador de milhares 2 3 4 2 3 4" xfId="1562" xr:uid="{CC269AA2-FD54-44AA-A601-C766BA97A9F2}"/>
    <cellStyle name="Separador de milhares 2 3 4 2 3 4 2" xfId="4081" xr:uid="{90E48E69-B0CC-4A83-93BE-B071F5FBFB60}"/>
    <cellStyle name="Separador de milhares 2 3 4 2 3 4 2 2" xfId="6785" xr:uid="{99878804-5468-4B59-8185-933C0D1593AA}"/>
    <cellStyle name="Separador de milhares 2 3 4 2 3 4 3" xfId="4080" xr:uid="{EA12076C-248B-4E9C-BB46-E6934100034C}"/>
    <cellStyle name="Separador de milhares 2 3 4 2 3 4 4" xfId="6784" xr:uid="{ECB90222-D403-4D95-9065-36FF15EF573B}"/>
    <cellStyle name="Separador de milhares 2 3 4 2 3 5" xfId="1833" xr:uid="{040E9170-50B0-403F-8CF3-B20C1AA5AEDC}"/>
    <cellStyle name="Separador de milhares 2 3 4 2 3 5 2" xfId="4083" xr:uid="{89336721-7DED-4562-841E-1CC9198BF3F8}"/>
    <cellStyle name="Separador de milhares 2 3 4 2 3 5 2 2" xfId="6787" xr:uid="{835CDD4D-E07B-427D-87D0-A3FEB17A262F}"/>
    <cellStyle name="Separador de milhares 2 3 4 2 3 5 3" xfId="4082" xr:uid="{1C6E0337-C870-4373-B3F5-2CFEA7F217C0}"/>
    <cellStyle name="Separador de milhares 2 3 4 2 3 5 4" xfId="6786" xr:uid="{AF646F35-E926-4DFA-9AA1-0683D2D3BB83}"/>
    <cellStyle name="Separador de milhares 2 3 4 2 3 6" xfId="2103" xr:uid="{036BE85A-BFCC-479B-A206-BB963CF39015}"/>
    <cellStyle name="Separador de milhares 2 3 4 2 3 6 2" xfId="4084" xr:uid="{5B38FB12-37E3-441B-BC8B-036019E40327}"/>
    <cellStyle name="Separador de milhares 2 3 4 2 3 6 3" xfId="6788" xr:uid="{4AF780DB-82D4-4187-8152-9526CBE90A2C}"/>
    <cellStyle name="Separador de milhares 2 3 4 2 3 7" xfId="2373" xr:uid="{3FBADD03-A74D-4AC2-B0D0-0D6A04A5AA51}"/>
    <cellStyle name="Separador de milhares 2 3 4 2 3 8" xfId="2643" xr:uid="{EE41B549-FE75-4339-9678-590BFD727548}"/>
    <cellStyle name="Separador de milhares 2 3 4 2 3 9" xfId="4075" xr:uid="{9A6BB7B2-5664-456B-9134-5AA01B69F27E}"/>
    <cellStyle name="Separador de milhares 2 3 4 2 4" xfId="605" xr:uid="{F959050C-A8FE-40BE-B5E4-84386B71F417}"/>
    <cellStyle name="Separador de milhares 2 3 4 2 4 10" xfId="6789" xr:uid="{3C403E0C-06C9-4109-BE4A-56F2F6B50115}"/>
    <cellStyle name="Separador de milhares 2 3 4 2 4 2" xfId="606" xr:uid="{C5531549-582D-4757-8690-4F3CB8C8F067}"/>
    <cellStyle name="Separador de milhares 2 3 4 2 4 2 2" xfId="1151" xr:uid="{D1BD2046-0C5B-4EEE-B89F-B860915CE1B5}"/>
    <cellStyle name="Separador de milhares 2 3 4 2 4 2 2 2" xfId="4087" xr:uid="{9919A3C0-8078-4B4E-9824-30AF718F6F09}"/>
    <cellStyle name="Separador de milhares 2 3 4 2 4 2 2 3" xfId="6791" xr:uid="{049F5C26-9D94-4F05-8BAF-4C0F4610B301}"/>
    <cellStyle name="Separador de milhares 2 3 4 2 4 2 3" xfId="4086" xr:uid="{88CC9300-C13A-4C3B-B6BA-9D4F84E94CE2}"/>
    <cellStyle name="Separador de milhares 2 3 4 2 4 2 4" xfId="6790" xr:uid="{8735C397-90CD-41FB-B7AD-99AF85A35729}"/>
    <cellStyle name="Separador de milhares 2 3 4 2 4 3" xfId="1150" xr:uid="{75B2D791-A5C0-427F-A202-6ED924D59540}"/>
    <cellStyle name="Separador de milhares 2 3 4 2 4 3 2" xfId="4089" xr:uid="{91BE1741-5312-42AE-A5F2-D558EAC9A2D5}"/>
    <cellStyle name="Separador de milhares 2 3 4 2 4 3 2 2" xfId="6793" xr:uid="{C77EFCEA-1752-4773-A1C8-81CD1A6E10D5}"/>
    <cellStyle name="Separador de milhares 2 3 4 2 4 3 3" xfId="4088" xr:uid="{B9CA392A-9069-4926-AEF4-D70B4C80C6E2}"/>
    <cellStyle name="Separador de milhares 2 3 4 2 4 3 4" xfId="6792" xr:uid="{D45094CA-2802-492B-B70E-E0DAFF357EB6}"/>
    <cellStyle name="Separador de milhares 2 3 4 2 4 4" xfId="1563" xr:uid="{2E482617-3A23-4839-B0D9-B10776D74586}"/>
    <cellStyle name="Separador de milhares 2 3 4 2 4 4 2" xfId="4091" xr:uid="{81D02012-8939-4977-A1F5-61F583FB8B39}"/>
    <cellStyle name="Separador de milhares 2 3 4 2 4 4 2 2" xfId="6795" xr:uid="{3EBCDD3D-B59D-4A27-BB20-E7E4CFCB6370}"/>
    <cellStyle name="Separador de milhares 2 3 4 2 4 4 3" xfId="4090" xr:uid="{D0916AEB-E18C-4D3F-97E4-D6257BD0CF12}"/>
    <cellStyle name="Separador de milhares 2 3 4 2 4 4 4" xfId="6794" xr:uid="{EF02BD4B-9B86-452A-8368-0DE8393A07DC}"/>
    <cellStyle name="Separador de milhares 2 3 4 2 4 5" xfId="1834" xr:uid="{20567E6A-8A6B-45C7-B79E-8B31D6001975}"/>
    <cellStyle name="Separador de milhares 2 3 4 2 4 5 2" xfId="4093" xr:uid="{4E71D61B-5C4D-45C3-A09D-9DCB07B24ADF}"/>
    <cellStyle name="Separador de milhares 2 3 4 2 4 5 2 2" xfId="6797" xr:uid="{33C40E1A-5103-4657-A123-AF35E47FC9C1}"/>
    <cellStyle name="Separador de milhares 2 3 4 2 4 5 3" xfId="4092" xr:uid="{134E2A19-1ED5-4EDD-9F8B-FE8FCAC635CD}"/>
    <cellStyle name="Separador de milhares 2 3 4 2 4 5 4" xfId="6796" xr:uid="{BC65C61D-94F5-44A1-B7DB-D216EF7472D2}"/>
    <cellStyle name="Separador de milhares 2 3 4 2 4 6" xfId="2104" xr:uid="{7EA05ACB-4651-421E-8F16-D6B255B79882}"/>
    <cellStyle name="Separador de milhares 2 3 4 2 4 6 2" xfId="4094" xr:uid="{43966E9C-06F8-491B-A4BA-BD2B007F7C91}"/>
    <cellStyle name="Separador de milhares 2 3 4 2 4 6 3" xfId="6798" xr:uid="{55B0B8D8-9137-4FA5-BFCF-1A4890EAC767}"/>
    <cellStyle name="Separador de milhares 2 3 4 2 4 7" xfId="2374" xr:uid="{FF19F800-6DF6-4BC5-88C0-27BF5A9E11B5}"/>
    <cellStyle name="Separador de milhares 2 3 4 2 4 8" xfId="2644" xr:uid="{98D08BD4-CEFC-4718-A77D-343072D6BC47}"/>
    <cellStyle name="Separador de milhares 2 3 4 2 4 9" xfId="4085" xr:uid="{5E9EB606-3780-42F4-AEC0-A9016EC0978C}"/>
    <cellStyle name="Separador de milhares 2 3 4 2 5" xfId="607" xr:uid="{BD1155B7-D069-4E62-8E21-D681B2E019D3}"/>
    <cellStyle name="Separador de milhares 2 3 4 2 5 2" xfId="1152" xr:uid="{8A65AE4B-02CC-4ACD-9BCC-FD313386D335}"/>
    <cellStyle name="Separador de milhares 2 3 4 2 5 2 2" xfId="4096" xr:uid="{4F0FB812-DDC0-47DD-9BF9-41250DEA0117}"/>
    <cellStyle name="Separador de milhares 2 3 4 2 5 2 3" xfId="6800" xr:uid="{B010CA3F-FE7E-4B9B-8BD2-76DE81FAECFD}"/>
    <cellStyle name="Separador de milhares 2 3 4 2 5 3" xfId="4095" xr:uid="{F7487421-41D6-4933-9669-525907FB7C4D}"/>
    <cellStyle name="Separador de milhares 2 3 4 2 5 4" xfId="6799" xr:uid="{AFDDC833-3980-41B5-91E2-3DE88C2A84AD}"/>
    <cellStyle name="Separador de milhares 2 3 4 2 6" xfId="600" xr:uid="{87AB1F4A-7D65-4C60-AE81-EB36536935EF}"/>
    <cellStyle name="Separador de milhares 2 3 4 2 6 2" xfId="4098" xr:uid="{79CB9204-9F3A-474C-A8E2-38E9B8F96075}"/>
    <cellStyle name="Separador de milhares 2 3 4 2 6 2 2" xfId="6802" xr:uid="{42526775-E8F4-4E3D-AAB6-851ED2040D92}"/>
    <cellStyle name="Separador de milhares 2 3 4 2 6 3" xfId="4097" xr:uid="{F739B045-DD81-4808-9162-FB007030DD07}"/>
    <cellStyle name="Separador de milhares 2 3 4 2 6 4" xfId="6801" xr:uid="{C1E31433-D556-4850-B076-46207279DE25}"/>
    <cellStyle name="Separador de milhares 2 3 4 2 7" xfId="1145" xr:uid="{10E2B079-8CEB-4916-803E-B7C991D90765}"/>
    <cellStyle name="Separador de milhares 2 3 4 2 7 2" xfId="4100" xr:uid="{AED8F304-D5AB-4B9F-90D5-80B057C3952D}"/>
    <cellStyle name="Separador de milhares 2 3 4 2 7 2 2" xfId="6804" xr:uid="{EF009FB4-F3E0-42A9-A1C4-6067CC491719}"/>
    <cellStyle name="Separador de milhares 2 3 4 2 7 3" xfId="4099" xr:uid="{FCA4A7BF-4A93-44D1-B6C5-CA69F2AF99AE}"/>
    <cellStyle name="Separador de milhares 2 3 4 2 7 4" xfId="6803" xr:uid="{A684A73B-A471-4D47-BEAA-9505DF643E76}"/>
    <cellStyle name="Separador de milhares 2 3 4 2 8" xfId="1560" xr:uid="{5348EE9B-CE3E-43F7-854B-BE934994D4E4}"/>
    <cellStyle name="Separador de milhares 2 3 4 2 8 2" xfId="4102" xr:uid="{2F752BA6-075C-49E6-A7BD-62A9014F20E1}"/>
    <cellStyle name="Separador de milhares 2 3 4 2 8 2 2" xfId="6806" xr:uid="{1518EE12-3595-47EA-B5C9-13DA232A27A4}"/>
    <cellStyle name="Separador de milhares 2 3 4 2 8 3" xfId="4101" xr:uid="{203DB153-7889-4381-9527-C27294CF3438}"/>
    <cellStyle name="Separador de milhares 2 3 4 2 8 4" xfId="6805" xr:uid="{4E6F84C1-F0F4-461F-9F69-D1AC8777AD6D}"/>
    <cellStyle name="Separador de milhares 2 3 4 2 9" xfId="1831" xr:uid="{14B12C91-9A4F-4881-9179-2435D71121CB}"/>
    <cellStyle name="Separador de milhares 2 3 4 2 9 2" xfId="4103" xr:uid="{BEE27D35-E4B5-45BB-BF1F-4D1785B22F48}"/>
    <cellStyle name="Separador de milhares 2 3 4 2 9 3" xfId="6807" xr:uid="{62061D14-97F7-49A0-9E06-F35B5B323D4C}"/>
    <cellStyle name="Separador de milhares 2 3 4 3" xfId="248" xr:uid="{00000000-0005-0000-0000-0000F8000000}"/>
    <cellStyle name="Separador de milhares 2 3 4 3 10" xfId="4104" xr:uid="{1FE6A99C-27B1-479E-9182-41E43577EBFA}"/>
    <cellStyle name="Separador de milhares 2 3 4 3 11" xfId="6808" xr:uid="{BA2D838D-8F68-481B-8CBF-2CFC3C590F31}"/>
    <cellStyle name="Separador de milhares 2 3 4 3 2" xfId="609" xr:uid="{FC0055A2-E7B2-4DAD-9FE2-5B0327B0902B}"/>
    <cellStyle name="Separador de milhares 2 3 4 3 2 2" xfId="1154" xr:uid="{BE5674CF-E0DC-4BD6-B249-C8C8F75E7E2F}"/>
    <cellStyle name="Separador de milhares 2 3 4 3 2 2 2" xfId="4106" xr:uid="{49860A24-6188-4751-932F-6BDA6C2B5FF2}"/>
    <cellStyle name="Separador de milhares 2 3 4 3 2 2 3" xfId="6810" xr:uid="{6667375A-7F32-4016-961D-4C87FA6E7616}"/>
    <cellStyle name="Separador de milhares 2 3 4 3 2 3" xfId="4105" xr:uid="{24B105B6-4B86-40B8-975F-DF09072BF099}"/>
    <cellStyle name="Separador de milhares 2 3 4 3 2 4" xfId="6809" xr:uid="{7232A27C-001B-4CD6-BEF2-CF4FD26112C0}"/>
    <cellStyle name="Separador de milhares 2 3 4 3 3" xfId="608" xr:uid="{500D16B1-9CFA-48F1-BE1F-0DD16CA76258}"/>
    <cellStyle name="Separador de milhares 2 3 4 3 3 2" xfId="4108" xr:uid="{0E13634F-3816-46B1-A3F2-AF8B48DD4E8C}"/>
    <cellStyle name="Separador de milhares 2 3 4 3 3 2 2" xfId="6812" xr:uid="{C1B1CA12-309E-4FFD-9E78-8BB22C8C023A}"/>
    <cellStyle name="Separador de milhares 2 3 4 3 3 3" xfId="4107" xr:uid="{BB5FB9E4-AD1A-48F5-9938-1C9E576789AB}"/>
    <cellStyle name="Separador de milhares 2 3 4 3 3 4" xfId="6811" xr:uid="{7AA52F7F-651A-4694-93D7-0A3A9983BFB8}"/>
    <cellStyle name="Separador de milhares 2 3 4 3 4" xfId="1153" xr:uid="{34AD3552-106D-4E41-8CBA-1FC3035D4184}"/>
    <cellStyle name="Separador de milhares 2 3 4 3 4 2" xfId="4110" xr:uid="{C09418E1-0958-4421-8EB3-8831AD307361}"/>
    <cellStyle name="Separador de milhares 2 3 4 3 4 2 2" xfId="6814" xr:uid="{B574B984-74B5-4C92-B21F-FE06FB8F7114}"/>
    <cellStyle name="Separador de milhares 2 3 4 3 4 3" xfId="4109" xr:uid="{D6C9CBEA-F902-4F38-9DCE-5777C8389AFE}"/>
    <cellStyle name="Separador de milhares 2 3 4 3 4 4" xfId="6813" xr:uid="{41174698-47C7-4EDF-A426-8C5064217FF1}"/>
    <cellStyle name="Separador de milhares 2 3 4 3 5" xfId="1564" xr:uid="{CDE530D9-1F8E-40FD-B0A1-99E9378D6560}"/>
    <cellStyle name="Separador de milhares 2 3 4 3 5 2" xfId="4112" xr:uid="{EAE58198-ACD0-497F-8258-4E4C8AF3C7FF}"/>
    <cellStyle name="Separador de milhares 2 3 4 3 5 2 2" xfId="6816" xr:uid="{15E5DD27-3EF7-4914-9A84-9A1048DBD98E}"/>
    <cellStyle name="Separador de milhares 2 3 4 3 5 3" xfId="4111" xr:uid="{8E78ED48-94DA-40D4-8C43-B95D10468CC8}"/>
    <cellStyle name="Separador de milhares 2 3 4 3 5 4" xfId="6815" xr:uid="{FFDC1265-ED77-474A-8739-E3BAE9E6E09A}"/>
    <cellStyle name="Separador de milhares 2 3 4 3 6" xfId="1835" xr:uid="{F7CFD153-2241-44E8-A090-CF445F7A4926}"/>
    <cellStyle name="Separador de milhares 2 3 4 3 6 2" xfId="4113" xr:uid="{C30BAAB1-29F6-49C5-B702-00E59A80547E}"/>
    <cellStyle name="Separador de milhares 2 3 4 3 6 3" xfId="6817" xr:uid="{22CC1A80-203A-49D9-90C1-91EDA5A49A69}"/>
    <cellStyle name="Separador de milhares 2 3 4 3 7" xfId="2105" xr:uid="{4822D62F-AC61-44E7-861D-2A6BD8FF3295}"/>
    <cellStyle name="Separador de milhares 2 3 4 3 8" xfId="2375" xr:uid="{DCE55944-BD67-4840-8D62-DBFFB76786B8}"/>
    <cellStyle name="Separador de milhares 2 3 4 3 9" xfId="2645" xr:uid="{2ED2E281-04E0-49B5-B720-E63FBE242A75}"/>
    <cellStyle name="Separador de milhares 2 3 4 4" xfId="610" xr:uid="{A6EE1F53-AEE4-4856-B78E-F8081B93C1A5}"/>
    <cellStyle name="Separador de milhares 2 3 4 4 10" xfId="6818" xr:uid="{78099DD0-01A4-44CB-A8B5-9FBDA9FEF635}"/>
    <cellStyle name="Separador de milhares 2 3 4 4 2" xfId="611" xr:uid="{1C42956F-BEA6-409E-B41B-4008F23094BE}"/>
    <cellStyle name="Separador de milhares 2 3 4 4 2 2" xfId="1156" xr:uid="{A028DC83-4549-4F65-81AE-46676C8ED3FB}"/>
    <cellStyle name="Separador de milhares 2 3 4 4 2 2 2" xfId="4116" xr:uid="{1AC97495-C06F-47AA-8DBB-35924304C351}"/>
    <cellStyle name="Separador de milhares 2 3 4 4 2 2 3" xfId="6820" xr:uid="{016F50F3-61DF-4142-88F8-EDE2B650F6B5}"/>
    <cellStyle name="Separador de milhares 2 3 4 4 2 3" xfId="4115" xr:uid="{41BC9EA9-1BB8-485A-8F85-72521DAA48BA}"/>
    <cellStyle name="Separador de milhares 2 3 4 4 2 4" xfId="6819" xr:uid="{C79C6699-EC70-4422-96BA-E401B83EEAE5}"/>
    <cellStyle name="Separador de milhares 2 3 4 4 3" xfId="1155" xr:uid="{4A0C7D80-C36B-4609-985B-F0BA300C2E16}"/>
    <cellStyle name="Separador de milhares 2 3 4 4 3 2" xfId="4118" xr:uid="{E028AA3D-E00C-484A-A8DF-92E338795FEB}"/>
    <cellStyle name="Separador de milhares 2 3 4 4 3 2 2" xfId="6822" xr:uid="{434E30DB-B599-494B-ABF0-34567B9EFB77}"/>
    <cellStyle name="Separador de milhares 2 3 4 4 3 3" xfId="4117" xr:uid="{5AFD76C2-4924-4AB7-8B2D-FDAD02875DEA}"/>
    <cellStyle name="Separador de milhares 2 3 4 4 3 4" xfId="6821" xr:uid="{D2C4B7BC-83B2-4087-8D25-7DC86E4EAB6F}"/>
    <cellStyle name="Separador de milhares 2 3 4 4 4" xfId="1565" xr:uid="{875D6F58-C9DA-44C4-A3EC-3F4EB91F700A}"/>
    <cellStyle name="Separador de milhares 2 3 4 4 4 2" xfId="4120" xr:uid="{D01ED098-6E10-4A5F-BA22-580D05B1D75A}"/>
    <cellStyle name="Separador de milhares 2 3 4 4 4 2 2" xfId="6824" xr:uid="{99E83701-194C-447A-8A1C-91B35F1EF156}"/>
    <cellStyle name="Separador de milhares 2 3 4 4 4 3" xfId="4119" xr:uid="{F6EA5631-CC9B-44D6-A09F-CFD84451F4DE}"/>
    <cellStyle name="Separador de milhares 2 3 4 4 4 4" xfId="6823" xr:uid="{EB2C8531-DBCF-4B3F-A72F-E199B9ABC143}"/>
    <cellStyle name="Separador de milhares 2 3 4 4 5" xfId="1836" xr:uid="{5DCB9192-77B4-49F7-BEC9-F200493DC1E1}"/>
    <cellStyle name="Separador de milhares 2 3 4 4 5 2" xfId="4122" xr:uid="{34109DFA-D3FB-48DE-B1A6-816F9821DBC3}"/>
    <cellStyle name="Separador de milhares 2 3 4 4 5 2 2" xfId="6826" xr:uid="{25CDD872-43A2-4DF7-98E1-291E39683193}"/>
    <cellStyle name="Separador de milhares 2 3 4 4 5 3" xfId="4121" xr:uid="{64120B8E-E4BD-47F5-B8C6-BD20F7B68992}"/>
    <cellStyle name="Separador de milhares 2 3 4 4 5 4" xfId="6825" xr:uid="{618B4C42-E5C4-425F-8CDC-93D1169D083F}"/>
    <cellStyle name="Separador de milhares 2 3 4 4 6" xfId="2106" xr:uid="{E0302428-FAA1-46FF-A18C-B6F760DD22F7}"/>
    <cellStyle name="Separador de milhares 2 3 4 4 6 2" xfId="4123" xr:uid="{E75ACDEF-A07E-4B41-B7D3-DBE69169444C}"/>
    <cellStyle name="Separador de milhares 2 3 4 4 6 3" xfId="6827" xr:uid="{FCF116D8-A3D0-4704-8E89-902C93975881}"/>
    <cellStyle name="Separador de milhares 2 3 4 4 7" xfId="2376" xr:uid="{F9D44CC5-0C7B-4C94-BB8A-A8DF6F413BE8}"/>
    <cellStyle name="Separador de milhares 2 3 4 4 8" xfId="2646" xr:uid="{2F7FF854-41BB-45D6-8159-EEF41B4191C0}"/>
    <cellStyle name="Separador de milhares 2 3 4 4 9" xfId="4114" xr:uid="{D9DABB2B-8FCF-4693-8994-1CE4DE568863}"/>
    <cellStyle name="Separador de milhares 2 3 4 5" xfId="612" xr:uid="{F63B589A-E17F-49E5-A1FD-D33E7B0846B0}"/>
    <cellStyle name="Separador de milhares 2 3 4 5 10" xfId="6828" xr:uid="{BB37A8BE-D97B-4B05-9DC7-906197D184D2}"/>
    <cellStyle name="Separador de milhares 2 3 4 5 2" xfId="613" xr:uid="{026D3C07-7DC7-433E-A57B-95E0BFF26182}"/>
    <cellStyle name="Separador de milhares 2 3 4 5 2 2" xfId="1158" xr:uid="{F0E056EB-983D-4CCC-8DB2-796205DF59E1}"/>
    <cellStyle name="Separador de milhares 2 3 4 5 2 2 2" xfId="4126" xr:uid="{BEB234B2-F3B6-4E1B-9FD1-0B539B9FEA44}"/>
    <cellStyle name="Separador de milhares 2 3 4 5 2 2 3" xfId="6830" xr:uid="{9E785185-6249-4E26-8D94-98B72AE9ADFF}"/>
    <cellStyle name="Separador de milhares 2 3 4 5 2 3" xfId="4125" xr:uid="{6E00AC94-09EA-4D41-9202-741718249ED3}"/>
    <cellStyle name="Separador de milhares 2 3 4 5 2 4" xfId="6829" xr:uid="{D884BB8D-D232-4788-BE6B-FC04BEFDE16D}"/>
    <cellStyle name="Separador de milhares 2 3 4 5 3" xfId="1157" xr:uid="{6F6FA70B-D9AC-45E0-ADF3-289425564677}"/>
    <cellStyle name="Separador de milhares 2 3 4 5 3 2" xfId="4128" xr:uid="{253129DB-DEEF-40B2-A9BE-A6BD134D0D8E}"/>
    <cellStyle name="Separador de milhares 2 3 4 5 3 2 2" xfId="6832" xr:uid="{2A7648EE-7831-4234-9CB0-44A521BBBFD5}"/>
    <cellStyle name="Separador de milhares 2 3 4 5 3 3" xfId="4127" xr:uid="{373195EE-341F-4DF4-AAF6-D3FC8A129ADC}"/>
    <cellStyle name="Separador de milhares 2 3 4 5 3 4" xfId="6831" xr:uid="{6511A04E-5B09-4CF3-B69A-A94C6CA34430}"/>
    <cellStyle name="Separador de milhares 2 3 4 5 4" xfId="1566" xr:uid="{C44E0998-DE43-45C6-AC0C-8A1589DBFA61}"/>
    <cellStyle name="Separador de milhares 2 3 4 5 4 2" xfId="4130" xr:uid="{D21CB28D-2E59-498C-B1BF-245A76309B71}"/>
    <cellStyle name="Separador de milhares 2 3 4 5 4 2 2" xfId="6834" xr:uid="{70427314-7EB2-496E-9FCC-CDE84513E6B3}"/>
    <cellStyle name="Separador de milhares 2 3 4 5 4 3" xfId="4129" xr:uid="{CFD13BEB-970D-42AD-811F-4DB0C95CBE7C}"/>
    <cellStyle name="Separador de milhares 2 3 4 5 4 4" xfId="6833" xr:uid="{AF3660A3-B5AE-4C9B-AE5C-5E9C5C4C4D7F}"/>
    <cellStyle name="Separador de milhares 2 3 4 5 5" xfId="1837" xr:uid="{439C97CF-76B6-4DB1-A1E5-AD3AFB73388C}"/>
    <cellStyle name="Separador de milhares 2 3 4 5 5 2" xfId="4132" xr:uid="{AD715B60-C33B-49F4-BA1F-5D7EF08A0201}"/>
    <cellStyle name="Separador de milhares 2 3 4 5 5 2 2" xfId="6836" xr:uid="{07CE97AF-DE86-4EDE-B0D1-026D02C45C29}"/>
    <cellStyle name="Separador de milhares 2 3 4 5 5 3" xfId="4131" xr:uid="{44F09F18-8696-4F31-A73E-A821164D969D}"/>
    <cellStyle name="Separador de milhares 2 3 4 5 5 4" xfId="6835" xr:uid="{B99F057B-BAA3-4F32-84DE-6C514D2C40A5}"/>
    <cellStyle name="Separador de milhares 2 3 4 5 6" xfId="2107" xr:uid="{B87F03CC-5A80-4B27-8BD7-9BCCAFABB892}"/>
    <cellStyle name="Separador de milhares 2 3 4 5 6 2" xfId="4133" xr:uid="{C4870901-5481-4EB5-AF42-002EA7D6AB36}"/>
    <cellStyle name="Separador de milhares 2 3 4 5 6 3" xfId="6837" xr:uid="{A45BED61-6961-4B50-81B3-24DB272DA194}"/>
    <cellStyle name="Separador de milhares 2 3 4 5 7" xfId="2377" xr:uid="{B33C15F4-922C-405C-97AB-D8DA40478A74}"/>
    <cellStyle name="Separador de milhares 2 3 4 5 8" xfId="2647" xr:uid="{47195574-656D-408F-8339-C0D2EE053FF2}"/>
    <cellStyle name="Separador de milhares 2 3 4 5 9" xfId="4124" xr:uid="{A0CCA0A6-443F-435E-866C-AAC789A99997}"/>
    <cellStyle name="Separador de milhares 2 3 4 6" xfId="614" xr:uid="{F15E1D6D-74D7-4885-AB4C-D2A26BE0574B}"/>
    <cellStyle name="Separador de milhares 2 3 4 6 2" xfId="1159" xr:uid="{9E7A880A-C227-4EAF-A4CD-971895035E50}"/>
    <cellStyle name="Separador de milhares 2 3 4 6 2 2" xfId="4135" xr:uid="{EA415B45-3FE5-44B6-A8E6-26062EF346C2}"/>
    <cellStyle name="Separador de milhares 2 3 4 6 2 3" xfId="6839" xr:uid="{DE1A760D-BF98-4203-9F50-C0D607802752}"/>
    <cellStyle name="Separador de milhares 2 3 4 6 3" xfId="4134" xr:uid="{27AB4F1F-9429-40A2-ACBF-000CD683689E}"/>
    <cellStyle name="Separador de milhares 2 3 4 6 4" xfId="6838" xr:uid="{4E5011C6-6D8D-4A45-958D-80F13905FF1B}"/>
    <cellStyle name="Separador de milhares 2 3 4 7" xfId="599" xr:uid="{8DEA1376-EBD1-4573-8599-74C2CAE774CE}"/>
    <cellStyle name="Separador de milhares 2 3 4 7 2" xfId="4137" xr:uid="{6D6BF8DE-EEBB-4EE3-9F47-651D875F5A97}"/>
    <cellStyle name="Separador de milhares 2 3 4 7 2 2" xfId="6841" xr:uid="{D4864EBE-C9AF-45CA-82F3-A8F0F79919FC}"/>
    <cellStyle name="Separador de milhares 2 3 4 7 3" xfId="4136" xr:uid="{B8F3456E-1D1E-434E-A32C-2935CA8047F5}"/>
    <cellStyle name="Separador de milhares 2 3 4 7 4" xfId="6840" xr:uid="{BE62ABCC-7825-45D2-BA65-BB75C5C9A394}"/>
    <cellStyle name="Separador de milhares 2 3 4 8" xfId="1144" xr:uid="{DE89845D-E714-4099-A213-B92BD4F7649B}"/>
    <cellStyle name="Separador de milhares 2 3 4 8 2" xfId="4139" xr:uid="{E5678A11-F650-4FC3-9351-F7D0194FC062}"/>
    <cellStyle name="Separador de milhares 2 3 4 8 2 2" xfId="6843" xr:uid="{4E30FCF0-78B5-4EA1-9F96-508EFEAC63D1}"/>
    <cellStyle name="Separador de milhares 2 3 4 8 3" xfId="4138" xr:uid="{652641E3-966E-4480-9458-3F9859FE3DA6}"/>
    <cellStyle name="Separador de milhares 2 3 4 8 4" xfId="6842" xr:uid="{96C9C878-BEDF-4BD1-B151-CE0387842C36}"/>
    <cellStyle name="Separador de milhares 2 3 4 9" xfId="1559" xr:uid="{2E39A8D7-88C5-4C8F-8916-56641B869387}"/>
    <cellStyle name="Separador de milhares 2 3 4 9 2" xfId="4141" xr:uid="{07EE620C-45AB-4059-A1AB-D3BA28FD4AB6}"/>
    <cellStyle name="Separador de milhares 2 3 4 9 2 2" xfId="6845" xr:uid="{051BC2E0-A55E-4CAA-A17B-35582B27085F}"/>
    <cellStyle name="Separador de milhares 2 3 4 9 3" xfId="4140" xr:uid="{16F99150-1785-4FF1-B6D7-660E98B52482}"/>
    <cellStyle name="Separador de milhares 2 3 4 9 4" xfId="6844" xr:uid="{C034D71F-B376-47A9-89B6-34FD80097C6D}"/>
    <cellStyle name="Separador de milhares 2 4" xfId="249" xr:uid="{00000000-0005-0000-0000-0000F9000000}"/>
    <cellStyle name="Separador de milhares 2 4 10" xfId="1838" xr:uid="{273AC42B-FC1B-4A55-859A-D47808C360AE}"/>
    <cellStyle name="Separador de milhares 2 4 10 2" xfId="4143" xr:uid="{0744744D-7620-46C5-BBF7-E85878F46E91}"/>
    <cellStyle name="Separador de milhares 2 4 10 3" xfId="6847" xr:uid="{276FCEF6-0690-47E5-9F44-3354ADA60161}"/>
    <cellStyle name="Separador de milhares 2 4 11" xfId="2108" xr:uid="{3B7AA246-F419-4AD7-94C0-CB931984B8B5}"/>
    <cellStyle name="Separador de milhares 2 4 12" xfId="2378" xr:uid="{CFF02370-6623-43B9-A195-3DDE7AAE1AE3}"/>
    <cellStyle name="Separador de milhares 2 4 13" xfId="2648" xr:uid="{B4CF1252-2184-4B75-8054-F4D7BC5FDA07}"/>
    <cellStyle name="Separador de milhares 2 4 14" xfId="4142" xr:uid="{F7F9C54A-5CB1-4223-826D-24E97ED88A32}"/>
    <cellStyle name="Separador de milhares 2 4 15" xfId="6846" xr:uid="{5D0C96C1-1457-423F-A9ED-21F4FDDE60D9}"/>
    <cellStyle name="Separador de milhares 2 4 2" xfId="250" xr:uid="{00000000-0005-0000-0000-0000FA000000}"/>
    <cellStyle name="Separador de milhares 2 4 2 10" xfId="2109" xr:uid="{420BC07B-ACC7-444D-B598-B3C484AF39D4}"/>
    <cellStyle name="Separador de milhares 2 4 2 11" xfId="2379" xr:uid="{200750F8-77FE-4DC2-A140-3CFB80CF141B}"/>
    <cellStyle name="Separador de milhares 2 4 2 12" xfId="2649" xr:uid="{AD7E0A28-5334-4666-9949-D68C9B65835D}"/>
    <cellStyle name="Separador de milhares 2 4 2 13" xfId="4144" xr:uid="{845E6F9E-1965-49A7-AEBF-7D2F86B98F97}"/>
    <cellStyle name="Separador de milhares 2 4 2 14" xfId="6848" xr:uid="{43D33469-73C3-4E08-91B7-375469A84C87}"/>
    <cellStyle name="Separador de milhares 2 4 2 2" xfId="251" xr:uid="{00000000-0005-0000-0000-0000FB000000}"/>
    <cellStyle name="Separador de milhares 2 4 2 2 10" xfId="4145" xr:uid="{3F6BD7D6-6CF8-4C42-8990-2855C93EAE70}"/>
    <cellStyle name="Separador de milhares 2 4 2 2 11" xfId="6849" xr:uid="{8BC2E7CD-0BF5-48B6-9A62-1373717B5E85}"/>
    <cellStyle name="Separador de milhares 2 4 2 2 2" xfId="618" xr:uid="{9D34A765-6540-42CE-891A-4ADB3A221E19}"/>
    <cellStyle name="Separador de milhares 2 4 2 2 2 2" xfId="1163" xr:uid="{6483F57C-A720-4450-8A40-30C3F64CA1B0}"/>
    <cellStyle name="Separador de milhares 2 4 2 2 2 2 2" xfId="4147" xr:uid="{BFCA93A3-7384-4831-981F-0F13ABE3E0BC}"/>
    <cellStyle name="Separador de milhares 2 4 2 2 2 2 3" xfId="6851" xr:uid="{72BBDEC3-9BAF-4293-B9CC-956B7B62B45B}"/>
    <cellStyle name="Separador de milhares 2 4 2 2 2 3" xfId="4146" xr:uid="{81727A51-589A-49BC-B949-9050AABD3141}"/>
    <cellStyle name="Separador de milhares 2 4 2 2 2 4" xfId="6850" xr:uid="{2C2D186D-FF89-4C17-AAC6-4F117D1DC05F}"/>
    <cellStyle name="Separador de milhares 2 4 2 2 3" xfId="617" xr:uid="{D4D7CF0E-3E42-4188-AE5D-4C4AD008748C}"/>
    <cellStyle name="Separador de milhares 2 4 2 2 3 2" xfId="4149" xr:uid="{258C41F2-9FDE-49E1-9419-1178E06C178E}"/>
    <cellStyle name="Separador de milhares 2 4 2 2 3 2 2" xfId="6853" xr:uid="{1ACFD721-A946-4AB3-AD62-48728FC75C82}"/>
    <cellStyle name="Separador de milhares 2 4 2 2 3 3" xfId="4148" xr:uid="{C161DCDB-6390-43CE-BBAB-E1FF8CEFBEB1}"/>
    <cellStyle name="Separador de milhares 2 4 2 2 3 4" xfId="6852" xr:uid="{6C9D5D38-D73A-47FB-B794-E4DE3702507D}"/>
    <cellStyle name="Separador de milhares 2 4 2 2 4" xfId="1162" xr:uid="{4449EDE2-0E4A-427F-AD1B-AC670CE297F4}"/>
    <cellStyle name="Separador de milhares 2 4 2 2 4 2" xfId="4151" xr:uid="{C28CA310-30CC-43A0-A84E-69116DE3D0FE}"/>
    <cellStyle name="Separador de milhares 2 4 2 2 4 2 2" xfId="6855" xr:uid="{B377A111-C13B-495D-B5D1-733BAF41B3FD}"/>
    <cellStyle name="Separador de milhares 2 4 2 2 4 3" xfId="4150" xr:uid="{41B509BB-3749-4575-AC78-9B8A81718156}"/>
    <cellStyle name="Separador de milhares 2 4 2 2 4 4" xfId="6854" xr:uid="{1DA3A9EF-7C89-4AF2-8C4D-0CDED6BF1CFE}"/>
    <cellStyle name="Separador de milhares 2 4 2 2 5" xfId="1569" xr:uid="{2DB5C668-35FE-4AED-9886-51C77B6C66CC}"/>
    <cellStyle name="Separador de milhares 2 4 2 2 5 2" xfId="4153" xr:uid="{9350C3CF-CB4F-4C52-A0F7-D0BAF0C2C4E2}"/>
    <cellStyle name="Separador de milhares 2 4 2 2 5 2 2" xfId="6857" xr:uid="{548046E4-AFDB-4D8C-8867-83B2E95A93ED}"/>
    <cellStyle name="Separador de milhares 2 4 2 2 5 3" xfId="4152" xr:uid="{EA29C525-2366-40AC-9F61-CDFAC6FF68D5}"/>
    <cellStyle name="Separador de milhares 2 4 2 2 5 4" xfId="6856" xr:uid="{42DBE6A2-8631-4C8A-8210-14395095C58D}"/>
    <cellStyle name="Separador de milhares 2 4 2 2 6" xfId="1840" xr:uid="{FC9F9323-2CA7-4741-84D1-2AC3A15F4E46}"/>
    <cellStyle name="Separador de milhares 2 4 2 2 6 2" xfId="4154" xr:uid="{8D0835FB-EF7F-486E-BBF1-40D6343B08D5}"/>
    <cellStyle name="Separador de milhares 2 4 2 2 6 3" xfId="6858" xr:uid="{B987B2DD-5955-4EC7-95EF-C81EA1E3D4D9}"/>
    <cellStyle name="Separador de milhares 2 4 2 2 7" xfId="2110" xr:uid="{3F6E1FCD-EE8F-4AA8-8434-8864A6DBF376}"/>
    <cellStyle name="Separador de milhares 2 4 2 2 8" xfId="2380" xr:uid="{1A8D670E-7614-4FD3-B28E-DD09CA86E6B1}"/>
    <cellStyle name="Separador de milhares 2 4 2 2 9" xfId="2650" xr:uid="{C778A65D-8E5D-4544-B72E-B0ADB6871BC5}"/>
    <cellStyle name="Separador de milhares 2 4 2 3" xfId="619" xr:uid="{E4450763-C69E-4ABD-B6F3-02E30405C8C5}"/>
    <cellStyle name="Separador de milhares 2 4 2 3 10" xfId="6859" xr:uid="{497DEE6D-3A05-4CD4-AFAC-B2E14B227DF2}"/>
    <cellStyle name="Separador de milhares 2 4 2 3 2" xfId="620" xr:uid="{7277BD4A-E150-4082-9371-5DF4122B4BA8}"/>
    <cellStyle name="Separador de milhares 2 4 2 3 2 2" xfId="1165" xr:uid="{632A902E-8B4E-4DE4-A55F-8401A75475CC}"/>
    <cellStyle name="Separador de milhares 2 4 2 3 2 2 2" xfId="4157" xr:uid="{197EE428-5F06-4376-B5B0-AA6B7C5AFCE0}"/>
    <cellStyle name="Separador de milhares 2 4 2 3 2 2 3" xfId="6861" xr:uid="{DE191B5D-3E58-4F77-B71D-631C4720ADE6}"/>
    <cellStyle name="Separador de milhares 2 4 2 3 2 3" xfId="4156" xr:uid="{3E01D370-FCEA-4C23-B3E0-7CC9A34FCDBF}"/>
    <cellStyle name="Separador de milhares 2 4 2 3 2 4" xfId="6860" xr:uid="{6297DB0E-178B-4856-9AA9-F9ED1B7D8E42}"/>
    <cellStyle name="Separador de milhares 2 4 2 3 3" xfId="1164" xr:uid="{66FCE9FA-21FD-43A7-B217-6C3B266B347D}"/>
    <cellStyle name="Separador de milhares 2 4 2 3 3 2" xfId="4159" xr:uid="{24AC8DE2-7716-4521-B49C-A11AAD97497A}"/>
    <cellStyle name="Separador de milhares 2 4 2 3 3 2 2" xfId="6863" xr:uid="{B99B5DB3-642B-4E92-B46B-F9CC3F99181F}"/>
    <cellStyle name="Separador de milhares 2 4 2 3 3 3" xfId="4158" xr:uid="{7907833D-DF72-43F8-AA60-A73D6C661D0B}"/>
    <cellStyle name="Separador de milhares 2 4 2 3 3 4" xfId="6862" xr:uid="{9F9C2EB2-0AB2-46A0-B4A6-F1D75DD1BC23}"/>
    <cellStyle name="Separador de milhares 2 4 2 3 4" xfId="1570" xr:uid="{7A3F60E5-8430-4142-B589-A42577DB11CE}"/>
    <cellStyle name="Separador de milhares 2 4 2 3 4 2" xfId="4161" xr:uid="{B30106B8-E7A3-495A-9F76-8B7F9D22FFA4}"/>
    <cellStyle name="Separador de milhares 2 4 2 3 4 2 2" xfId="6865" xr:uid="{EE545625-E638-4573-B113-0EE171FDEEA9}"/>
    <cellStyle name="Separador de milhares 2 4 2 3 4 3" xfId="4160" xr:uid="{510FD820-37EA-4767-A492-7287A980ACC8}"/>
    <cellStyle name="Separador de milhares 2 4 2 3 4 4" xfId="6864" xr:uid="{EEEBF501-0571-478E-A4DB-4F3E7F661F1C}"/>
    <cellStyle name="Separador de milhares 2 4 2 3 5" xfId="1841" xr:uid="{855B03BA-4E26-4363-9021-004CC8BAC8DB}"/>
    <cellStyle name="Separador de milhares 2 4 2 3 5 2" xfId="4163" xr:uid="{4907B9D3-7EBD-4748-B4C0-39E04B6B61A1}"/>
    <cellStyle name="Separador de milhares 2 4 2 3 5 2 2" xfId="6867" xr:uid="{E54483E4-05E4-4F1A-A1D7-BF1C01FFD31D}"/>
    <cellStyle name="Separador de milhares 2 4 2 3 5 3" xfId="4162" xr:uid="{620EAF15-74AF-4981-9064-578073D35643}"/>
    <cellStyle name="Separador de milhares 2 4 2 3 5 4" xfId="6866" xr:uid="{B8B87317-F22F-4073-8DD4-786BCAB4B1A8}"/>
    <cellStyle name="Separador de milhares 2 4 2 3 6" xfId="2111" xr:uid="{A8812C24-F9DB-465F-8FE7-73DD19607030}"/>
    <cellStyle name="Separador de milhares 2 4 2 3 6 2" xfId="4164" xr:uid="{BD12274C-C587-4AEC-8534-36AC23E98878}"/>
    <cellStyle name="Separador de milhares 2 4 2 3 6 3" xfId="6868" xr:uid="{DD3D60B4-C588-42E7-906D-B1A5197276C7}"/>
    <cellStyle name="Separador de milhares 2 4 2 3 7" xfId="2381" xr:uid="{B6D22448-2653-4E88-BA98-3DDA05D23E19}"/>
    <cellStyle name="Separador de milhares 2 4 2 3 8" xfId="2651" xr:uid="{F0BA709A-E8E0-4130-AFCE-BE1F87F5F3CF}"/>
    <cellStyle name="Separador de milhares 2 4 2 3 9" xfId="4155" xr:uid="{34CEA26E-F919-4C76-BCBE-5CD9A68EC669}"/>
    <cellStyle name="Separador de milhares 2 4 2 4" xfId="621" xr:uid="{0680659C-F360-4901-9E78-86596F15AF6B}"/>
    <cellStyle name="Separador de milhares 2 4 2 4 10" xfId="6869" xr:uid="{785ABBF3-9577-4BB7-906F-C49942BDC40E}"/>
    <cellStyle name="Separador de milhares 2 4 2 4 2" xfId="622" xr:uid="{B9EE34EA-2AF9-4BDE-A5E0-D893DA55ACE7}"/>
    <cellStyle name="Separador de milhares 2 4 2 4 2 2" xfId="1167" xr:uid="{280B234A-4C8D-4F52-95FF-0FCC3966B9AC}"/>
    <cellStyle name="Separador de milhares 2 4 2 4 2 2 2" xfId="4167" xr:uid="{C9B82C03-416E-414B-8E01-8CF6CC9E854F}"/>
    <cellStyle name="Separador de milhares 2 4 2 4 2 2 3" xfId="6871" xr:uid="{835AADC9-A07B-4DD0-BA58-30D8DBEFC8E4}"/>
    <cellStyle name="Separador de milhares 2 4 2 4 2 3" xfId="4166" xr:uid="{EC24A699-794B-4B74-961F-83E2BBF54E2E}"/>
    <cellStyle name="Separador de milhares 2 4 2 4 2 4" xfId="6870" xr:uid="{020EA8C3-F07D-46A7-BD29-B8BA1C7DF303}"/>
    <cellStyle name="Separador de milhares 2 4 2 4 3" xfId="1166" xr:uid="{D035BE5D-3E05-4476-8A9F-49BB2AEFB2CC}"/>
    <cellStyle name="Separador de milhares 2 4 2 4 3 2" xfId="4169" xr:uid="{63D4B524-53A6-405C-83FA-6A971152AB84}"/>
    <cellStyle name="Separador de milhares 2 4 2 4 3 2 2" xfId="6873" xr:uid="{0FB35CB8-ADF3-497B-90B5-A61930BC68CD}"/>
    <cellStyle name="Separador de milhares 2 4 2 4 3 3" xfId="4168" xr:uid="{CCA3D250-661C-4542-A204-BD3F252CE82C}"/>
    <cellStyle name="Separador de milhares 2 4 2 4 3 4" xfId="6872" xr:uid="{55FEC67A-AD39-44D0-B0EA-A4B37523ECDE}"/>
    <cellStyle name="Separador de milhares 2 4 2 4 4" xfId="1571" xr:uid="{D648E6D4-CF5B-4BD0-AC33-FCB6165EB7BB}"/>
    <cellStyle name="Separador de milhares 2 4 2 4 4 2" xfId="4171" xr:uid="{1FBA4763-0E07-43FA-A140-86E8256AE886}"/>
    <cellStyle name="Separador de milhares 2 4 2 4 4 2 2" xfId="6875" xr:uid="{59599547-DF20-48CB-B1DB-61B301C424A4}"/>
    <cellStyle name="Separador de milhares 2 4 2 4 4 3" xfId="4170" xr:uid="{5511C0B9-A784-4068-8DB8-FC4CE19D1F83}"/>
    <cellStyle name="Separador de milhares 2 4 2 4 4 4" xfId="6874" xr:uid="{B23A4486-714A-441C-84CB-256BA47601E8}"/>
    <cellStyle name="Separador de milhares 2 4 2 4 5" xfId="1842" xr:uid="{94CCD12E-0D0A-40A2-AEB6-E3E23553293B}"/>
    <cellStyle name="Separador de milhares 2 4 2 4 5 2" xfId="4173" xr:uid="{BC2F466E-63C3-4C48-A21C-73B780BEBF43}"/>
    <cellStyle name="Separador de milhares 2 4 2 4 5 2 2" xfId="6877" xr:uid="{A6CCE896-2C10-4538-A686-491504534D63}"/>
    <cellStyle name="Separador de milhares 2 4 2 4 5 3" xfId="4172" xr:uid="{30F797FD-004B-4E47-BBF9-D5D8E3091EC6}"/>
    <cellStyle name="Separador de milhares 2 4 2 4 5 4" xfId="6876" xr:uid="{029468E0-8D97-4E9D-97BA-C57474232CA7}"/>
    <cellStyle name="Separador de milhares 2 4 2 4 6" xfId="2112" xr:uid="{4A8BF14B-93BD-44D1-A070-33B81661A809}"/>
    <cellStyle name="Separador de milhares 2 4 2 4 6 2" xfId="4174" xr:uid="{92C93B24-2F5A-42C4-9500-D4286EC493E2}"/>
    <cellStyle name="Separador de milhares 2 4 2 4 6 3" xfId="6878" xr:uid="{8A87A132-F33F-43BC-ACC7-B10C6E71BFDA}"/>
    <cellStyle name="Separador de milhares 2 4 2 4 7" xfId="2382" xr:uid="{81E5F482-3522-4264-BB6E-1B8A38BFF37E}"/>
    <cellStyle name="Separador de milhares 2 4 2 4 8" xfId="2652" xr:uid="{1E84788C-4038-443A-8BF6-5731C655403F}"/>
    <cellStyle name="Separador de milhares 2 4 2 4 9" xfId="4165" xr:uid="{CE005CB2-8AC6-4B3B-A148-98ED92CC23E8}"/>
    <cellStyle name="Separador de milhares 2 4 2 5" xfId="623" xr:uid="{7B49CF79-50D2-4709-8558-603F5B174743}"/>
    <cellStyle name="Separador de milhares 2 4 2 5 2" xfId="1168" xr:uid="{01F21017-BE0F-419D-80D5-2183D3C7589F}"/>
    <cellStyle name="Separador de milhares 2 4 2 5 2 2" xfId="4176" xr:uid="{C620AD50-82EC-44A1-A52C-224E1390A004}"/>
    <cellStyle name="Separador de milhares 2 4 2 5 2 3" xfId="6880" xr:uid="{5F2FA979-D40F-4EC7-8188-9B90ADC25646}"/>
    <cellStyle name="Separador de milhares 2 4 2 5 3" xfId="4175" xr:uid="{71830BE0-6E13-4DDD-BC92-4A03E3FF7F7C}"/>
    <cellStyle name="Separador de milhares 2 4 2 5 4" xfId="6879" xr:uid="{C7C1AD6B-99BF-47F7-A6B9-CE576F006FDD}"/>
    <cellStyle name="Separador de milhares 2 4 2 6" xfId="616" xr:uid="{C93D7B9C-6AA1-462B-BC07-D30BF445ED60}"/>
    <cellStyle name="Separador de milhares 2 4 2 6 2" xfId="4178" xr:uid="{A33CA873-FB60-444F-BA5E-E96FEC77E95D}"/>
    <cellStyle name="Separador de milhares 2 4 2 6 2 2" xfId="6882" xr:uid="{CC7B8433-8645-44B0-866B-C5D1D79698AB}"/>
    <cellStyle name="Separador de milhares 2 4 2 6 3" xfId="4177" xr:uid="{82E7AEB8-4206-4708-806A-5512FB1D890C}"/>
    <cellStyle name="Separador de milhares 2 4 2 6 4" xfId="6881" xr:uid="{58DDB373-413A-4DC9-8D95-6C7A5B9BC8E1}"/>
    <cellStyle name="Separador de milhares 2 4 2 7" xfId="1161" xr:uid="{491DE874-2667-43AD-964F-34E6B7502C98}"/>
    <cellStyle name="Separador de milhares 2 4 2 7 2" xfId="4180" xr:uid="{466E9546-DF46-4727-8123-1A8DD6A1250D}"/>
    <cellStyle name="Separador de milhares 2 4 2 7 2 2" xfId="6884" xr:uid="{1D7EBDCB-2819-437F-9C82-E7E3A5B09B97}"/>
    <cellStyle name="Separador de milhares 2 4 2 7 3" xfId="4179" xr:uid="{9812F8CB-2A8F-4CE3-A3CD-81C2090B25A3}"/>
    <cellStyle name="Separador de milhares 2 4 2 7 4" xfId="6883" xr:uid="{A8F0C518-9A02-4EDE-A738-32DD0F3F14D8}"/>
    <cellStyle name="Separador de milhares 2 4 2 8" xfId="1568" xr:uid="{F0F13E20-8315-48EC-AFDB-C1B02AC1E7A1}"/>
    <cellStyle name="Separador de milhares 2 4 2 8 2" xfId="4182" xr:uid="{713A8244-4EB2-4292-B852-A8FB758549F5}"/>
    <cellStyle name="Separador de milhares 2 4 2 8 2 2" xfId="6886" xr:uid="{85B85B4E-8599-4DD8-94E5-7C92A496D3AC}"/>
    <cellStyle name="Separador de milhares 2 4 2 8 3" xfId="4181" xr:uid="{C0A02D90-438C-49A0-A0E1-55CBD7499450}"/>
    <cellStyle name="Separador de milhares 2 4 2 8 4" xfId="6885" xr:uid="{E3D02B3E-9A2D-403B-9C34-5AE9545D82ED}"/>
    <cellStyle name="Separador de milhares 2 4 2 9" xfId="1839" xr:uid="{2B8C025F-CDB3-450D-95DC-96B8CEAE1CE3}"/>
    <cellStyle name="Separador de milhares 2 4 2 9 2" xfId="4183" xr:uid="{CEC37E23-6630-42CC-8A43-4E89F3DA5E63}"/>
    <cellStyle name="Separador de milhares 2 4 2 9 3" xfId="6887" xr:uid="{CD0F1E6A-3603-4375-9650-730943CE8B1E}"/>
    <cellStyle name="Separador de milhares 2 4 3" xfId="252" xr:uid="{00000000-0005-0000-0000-0000FC000000}"/>
    <cellStyle name="Separador de milhares 2 4 3 10" xfId="4184" xr:uid="{7EEDA7D1-9FAA-416D-9C35-2CF9AC42E3DD}"/>
    <cellStyle name="Separador de milhares 2 4 3 11" xfId="6888" xr:uid="{861DED15-6020-4DD3-BF18-73EA058131B9}"/>
    <cellStyle name="Separador de milhares 2 4 3 2" xfId="625" xr:uid="{E986654B-D4BD-4A08-AB05-905CF1F45FA8}"/>
    <cellStyle name="Separador de milhares 2 4 3 2 2" xfId="1170" xr:uid="{98E66C70-524F-4976-945B-F6853BC190FD}"/>
    <cellStyle name="Separador de milhares 2 4 3 2 2 2" xfId="4186" xr:uid="{BFF428DD-A182-49CD-BF8A-9478D3789A9C}"/>
    <cellStyle name="Separador de milhares 2 4 3 2 2 3" xfId="6890" xr:uid="{F51DD5BA-333C-46C1-8714-0A060E047354}"/>
    <cellStyle name="Separador de milhares 2 4 3 2 3" xfId="4185" xr:uid="{1DBECF9B-5BF3-4994-8EED-2C6503B0B4B2}"/>
    <cellStyle name="Separador de milhares 2 4 3 2 4" xfId="6889" xr:uid="{CEFD5E39-E79D-4179-9738-54193009C842}"/>
    <cellStyle name="Separador de milhares 2 4 3 3" xfId="624" xr:uid="{DE4AEB9B-38A9-46D5-AE57-1AC92FE13354}"/>
    <cellStyle name="Separador de milhares 2 4 3 3 2" xfId="4188" xr:uid="{64C24F17-512F-4B21-8952-D697E99E0F31}"/>
    <cellStyle name="Separador de milhares 2 4 3 3 2 2" xfId="6892" xr:uid="{74309BE3-B538-4DA2-8DBF-63F4095EECF1}"/>
    <cellStyle name="Separador de milhares 2 4 3 3 3" xfId="4187" xr:uid="{6319592F-6FF0-4ECC-B994-0A4309BB67B6}"/>
    <cellStyle name="Separador de milhares 2 4 3 3 4" xfId="6891" xr:uid="{2397D165-89CD-46D6-8072-5237A44D0609}"/>
    <cellStyle name="Separador de milhares 2 4 3 4" xfId="1169" xr:uid="{920405EC-CEB2-446C-BDE6-244DF27AD80C}"/>
    <cellStyle name="Separador de milhares 2 4 3 4 2" xfId="4190" xr:uid="{F39FB449-BC31-4EB3-8CDE-43121EFCF999}"/>
    <cellStyle name="Separador de milhares 2 4 3 4 2 2" xfId="6894" xr:uid="{2CB79AF6-658A-41F5-8F43-13718D1D5EB5}"/>
    <cellStyle name="Separador de milhares 2 4 3 4 3" xfId="4189" xr:uid="{C6B22FA0-76E2-4EA6-8DAC-91D7C16480B9}"/>
    <cellStyle name="Separador de milhares 2 4 3 4 4" xfId="6893" xr:uid="{EA324624-7778-4E05-A50E-2DD0DDB7A9B3}"/>
    <cellStyle name="Separador de milhares 2 4 3 5" xfId="1572" xr:uid="{076DA26A-B1CD-48EE-A23B-B18C01CEFB7D}"/>
    <cellStyle name="Separador de milhares 2 4 3 5 2" xfId="4192" xr:uid="{8F12CC11-4127-47B5-9A08-B3AB5E4859B2}"/>
    <cellStyle name="Separador de milhares 2 4 3 5 2 2" xfId="6896" xr:uid="{31F72AE7-E556-4656-8E5E-DFE601771CF1}"/>
    <cellStyle name="Separador de milhares 2 4 3 5 3" xfId="4191" xr:uid="{CA8E7F7B-2E24-4E8C-AEAF-C66CB5DF9585}"/>
    <cellStyle name="Separador de milhares 2 4 3 5 4" xfId="6895" xr:uid="{F309EF46-AF3D-42AC-AA5A-69F7780E8E25}"/>
    <cellStyle name="Separador de milhares 2 4 3 6" xfId="1843" xr:uid="{0B3478E1-EDC2-4246-90B7-369B54CC724C}"/>
    <cellStyle name="Separador de milhares 2 4 3 6 2" xfId="4193" xr:uid="{5E56CFB2-FB88-4289-8444-E92FB1212F1D}"/>
    <cellStyle name="Separador de milhares 2 4 3 6 3" xfId="6897" xr:uid="{01E425E3-4CDB-44C0-B5F6-1A7B303FE7C2}"/>
    <cellStyle name="Separador de milhares 2 4 3 7" xfId="2113" xr:uid="{35F003CF-5D7D-4F87-BC64-D93A553178DC}"/>
    <cellStyle name="Separador de milhares 2 4 3 8" xfId="2383" xr:uid="{F35B640A-3812-432E-BADC-FA4414DF9E74}"/>
    <cellStyle name="Separador de milhares 2 4 3 9" xfId="2653" xr:uid="{C3443F74-1B76-49C6-8051-426EF4D38985}"/>
    <cellStyle name="Separador de milhares 2 4 4" xfId="626" xr:uid="{BE73D343-FEE7-4937-823D-D708683E825C}"/>
    <cellStyle name="Separador de milhares 2 4 4 10" xfId="6898" xr:uid="{C3EB5763-22F1-468E-8E72-9AD4253FE4DB}"/>
    <cellStyle name="Separador de milhares 2 4 4 2" xfId="627" xr:uid="{C417B483-7155-4F01-A0EE-2598EF999C6A}"/>
    <cellStyle name="Separador de milhares 2 4 4 2 2" xfId="1172" xr:uid="{440063CD-5959-4E97-B73D-4E923468D984}"/>
    <cellStyle name="Separador de milhares 2 4 4 2 2 2" xfId="4196" xr:uid="{D76179EC-F6E8-44FB-B244-F1A0CC3ED43F}"/>
    <cellStyle name="Separador de milhares 2 4 4 2 2 3" xfId="6900" xr:uid="{4A0F2A82-C021-46F8-9225-18CC63481D4C}"/>
    <cellStyle name="Separador de milhares 2 4 4 2 3" xfId="4195" xr:uid="{C4F2896A-5DCE-420F-900D-661A90E75306}"/>
    <cellStyle name="Separador de milhares 2 4 4 2 4" xfId="6899" xr:uid="{B873A976-92AD-4764-AA80-28DF900EF56B}"/>
    <cellStyle name="Separador de milhares 2 4 4 3" xfId="1171" xr:uid="{87D05280-A772-491C-898F-4A1849E5C110}"/>
    <cellStyle name="Separador de milhares 2 4 4 3 2" xfId="4198" xr:uid="{4125C492-F8DC-4A4C-AB96-CDA89EF484B9}"/>
    <cellStyle name="Separador de milhares 2 4 4 3 2 2" xfId="6902" xr:uid="{6DDC94E6-5140-4972-A47F-02C75615E90A}"/>
    <cellStyle name="Separador de milhares 2 4 4 3 3" xfId="4197" xr:uid="{FC8F02C3-29EF-435E-B720-537D0667897A}"/>
    <cellStyle name="Separador de milhares 2 4 4 3 4" xfId="6901" xr:uid="{0D3A0079-1A63-4018-A247-BB667958FABF}"/>
    <cellStyle name="Separador de milhares 2 4 4 4" xfId="1573" xr:uid="{242F2A06-9E26-4D41-85AB-174DE5399427}"/>
    <cellStyle name="Separador de milhares 2 4 4 4 2" xfId="4200" xr:uid="{3F2CE260-45C7-4A75-96E9-F055229409BE}"/>
    <cellStyle name="Separador de milhares 2 4 4 4 2 2" xfId="6904" xr:uid="{4703EA43-9CFE-4BC4-91F9-A83A5435F8B9}"/>
    <cellStyle name="Separador de milhares 2 4 4 4 3" xfId="4199" xr:uid="{52D74395-78EB-4199-B5A1-F22DC07AF37D}"/>
    <cellStyle name="Separador de milhares 2 4 4 4 4" xfId="6903" xr:uid="{FBDC7B13-C787-4F3E-962D-AF84959B238F}"/>
    <cellStyle name="Separador de milhares 2 4 4 5" xfId="1844" xr:uid="{7B403119-06A1-4026-81AB-BE10C305786B}"/>
    <cellStyle name="Separador de milhares 2 4 4 5 2" xfId="4202" xr:uid="{84CB6083-54F1-4F71-9FDD-1070F8CD449C}"/>
    <cellStyle name="Separador de milhares 2 4 4 5 2 2" xfId="6906" xr:uid="{9BDF1571-593C-4F51-9B19-F80E6E8DE1A1}"/>
    <cellStyle name="Separador de milhares 2 4 4 5 3" xfId="4201" xr:uid="{B9B337E6-8D08-4E97-BE8C-6FB6D17E597B}"/>
    <cellStyle name="Separador de milhares 2 4 4 5 4" xfId="6905" xr:uid="{6A95BD02-22CC-4F07-B69B-1AB91074C470}"/>
    <cellStyle name="Separador de milhares 2 4 4 6" xfId="2114" xr:uid="{D2B27BA4-4E2F-46B7-AA20-31BB0B0CA2C4}"/>
    <cellStyle name="Separador de milhares 2 4 4 6 2" xfId="4203" xr:uid="{66CAB615-1BFC-4048-AC00-FDBCBF64CB49}"/>
    <cellStyle name="Separador de milhares 2 4 4 6 3" xfId="6907" xr:uid="{B7F1CE91-6EB1-4531-90DF-CC10733A2DAB}"/>
    <cellStyle name="Separador de milhares 2 4 4 7" xfId="2384" xr:uid="{48EF57C9-FE6F-4F40-BADF-955D2227D281}"/>
    <cellStyle name="Separador de milhares 2 4 4 8" xfId="2654" xr:uid="{98F32FD0-E592-4F7F-BD8D-130038C6647B}"/>
    <cellStyle name="Separador de milhares 2 4 4 9" xfId="4194" xr:uid="{66981EE6-8676-4D04-811B-A243C75178E9}"/>
    <cellStyle name="Separador de milhares 2 4 5" xfId="628" xr:uid="{7AB5E8E0-6AE5-4234-AC21-A825F7359313}"/>
    <cellStyle name="Separador de milhares 2 4 5 10" xfId="6908" xr:uid="{17056F8D-CD33-42F4-BB42-7389F96CEC1A}"/>
    <cellStyle name="Separador de milhares 2 4 5 2" xfId="629" xr:uid="{BAB1A2D2-7FEC-495D-9B39-20A36ED062AF}"/>
    <cellStyle name="Separador de milhares 2 4 5 2 2" xfId="1174" xr:uid="{0331EA04-E4EB-4BE8-A111-FA8B674738D0}"/>
    <cellStyle name="Separador de milhares 2 4 5 2 2 2" xfId="4206" xr:uid="{B59B1797-D543-4E09-8E3A-2073602C35BD}"/>
    <cellStyle name="Separador de milhares 2 4 5 2 2 3" xfId="6910" xr:uid="{8665E5BE-3243-4B08-8BA5-6C3EF14B4BA3}"/>
    <cellStyle name="Separador de milhares 2 4 5 2 3" xfId="4205" xr:uid="{C9D53ECB-5D30-46C6-9989-906A0B576B38}"/>
    <cellStyle name="Separador de milhares 2 4 5 2 4" xfId="6909" xr:uid="{BC717D8B-2CFA-493A-9FFB-C0CABBE9F250}"/>
    <cellStyle name="Separador de milhares 2 4 5 3" xfId="1173" xr:uid="{60D97E74-5BA0-4DD8-97B8-B06F8922A245}"/>
    <cellStyle name="Separador de milhares 2 4 5 3 2" xfId="4208" xr:uid="{7E4EA3BA-06A3-4EF7-BA12-4A2AB9DFA960}"/>
    <cellStyle name="Separador de milhares 2 4 5 3 2 2" xfId="6912" xr:uid="{99584A23-BA2D-47B0-B838-E4D362D784C0}"/>
    <cellStyle name="Separador de milhares 2 4 5 3 3" xfId="4207" xr:uid="{8B49DBD2-8104-463A-BFD5-2E1C26C15771}"/>
    <cellStyle name="Separador de milhares 2 4 5 3 4" xfId="6911" xr:uid="{F78B059A-74C3-4F32-8B66-BD1B61ADCC32}"/>
    <cellStyle name="Separador de milhares 2 4 5 4" xfId="1574" xr:uid="{207DB68E-D2DF-4EA7-B07B-3B72232BC636}"/>
    <cellStyle name="Separador de milhares 2 4 5 4 2" xfId="4210" xr:uid="{81A813D2-A60F-4F3B-982D-FC4D836BF72F}"/>
    <cellStyle name="Separador de milhares 2 4 5 4 2 2" xfId="6914" xr:uid="{EB97D246-8B8B-4FCB-B4C2-9F670EC4B054}"/>
    <cellStyle name="Separador de milhares 2 4 5 4 3" xfId="4209" xr:uid="{9B2D1163-13FA-447A-8F69-BBB6442B61F9}"/>
    <cellStyle name="Separador de milhares 2 4 5 4 4" xfId="6913" xr:uid="{780DB3FB-2E54-46E9-9169-B8809A8265B4}"/>
    <cellStyle name="Separador de milhares 2 4 5 5" xfId="1845" xr:uid="{1F4DA856-9D01-485E-8F8C-BD7866B19AC4}"/>
    <cellStyle name="Separador de milhares 2 4 5 5 2" xfId="4212" xr:uid="{0526F3E2-4A08-41D0-A9D1-4800DCC577AE}"/>
    <cellStyle name="Separador de milhares 2 4 5 5 2 2" xfId="6916" xr:uid="{343EB6C0-9359-4961-BA80-4B4AA6EC9430}"/>
    <cellStyle name="Separador de milhares 2 4 5 5 3" xfId="4211" xr:uid="{B2FFAEB3-87CE-49FF-AB4E-C4373EA89F55}"/>
    <cellStyle name="Separador de milhares 2 4 5 5 4" xfId="6915" xr:uid="{2173DCBB-7E9A-4ABE-9B05-83615D63A29F}"/>
    <cellStyle name="Separador de milhares 2 4 5 6" xfId="2115" xr:uid="{05F77443-4F84-4BC7-9261-50BB083E48E0}"/>
    <cellStyle name="Separador de milhares 2 4 5 6 2" xfId="4213" xr:uid="{9CE65BC3-A86F-4D36-A348-E686F1C8AEAD}"/>
    <cellStyle name="Separador de milhares 2 4 5 6 3" xfId="6917" xr:uid="{16192C84-23CA-44DD-A4C7-536D7BCE3AF2}"/>
    <cellStyle name="Separador de milhares 2 4 5 7" xfId="2385" xr:uid="{B781B6B1-6C22-482D-AEE1-1EDC5253A090}"/>
    <cellStyle name="Separador de milhares 2 4 5 8" xfId="2655" xr:uid="{034E6731-3EBC-490B-97F7-0EC8C99A7393}"/>
    <cellStyle name="Separador de milhares 2 4 5 9" xfId="4204" xr:uid="{28225A21-33C5-47E3-9A2E-C4F14CC6B3B5}"/>
    <cellStyle name="Separador de milhares 2 4 6" xfId="630" xr:uid="{92737B7D-78C5-4299-A619-5C257EB2F61B}"/>
    <cellStyle name="Separador de milhares 2 4 6 2" xfId="1175" xr:uid="{B3DCFEDE-2C92-4EA9-B298-9CA76E89FEF7}"/>
    <cellStyle name="Separador de milhares 2 4 6 2 2" xfId="4215" xr:uid="{9C38E916-E090-4003-8471-E66B5DBD0BC4}"/>
    <cellStyle name="Separador de milhares 2 4 6 2 3" xfId="6919" xr:uid="{E6CF2FA0-DB87-4E0E-9A05-9E7BE8F5955C}"/>
    <cellStyle name="Separador de milhares 2 4 6 3" xfId="4214" xr:uid="{92A7785B-5CC8-4641-B447-C0CFD81128ED}"/>
    <cellStyle name="Separador de milhares 2 4 6 4" xfId="6918" xr:uid="{E152388A-2AC4-47AD-8CFF-743B1A4983F2}"/>
    <cellStyle name="Separador de milhares 2 4 7" xfId="615" xr:uid="{A4877F12-8231-4F23-BE32-77C42C9CE6D9}"/>
    <cellStyle name="Separador de milhares 2 4 7 2" xfId="4217" xr:uid="{DD81B841-107F-4C64-AE19-64DD0C4F7F22}"/>
    <cellStyle name="Separador de milhares 2 4 7 2 2" xfId="6921" xr:uid="{07377078-E167-480F-8BD9-53637DFC064C}"/>
    <cellStyle name="Separador de milhares 2 4 7 3" xfId="4216" xr:uid="{1027CF9B-12F7-463E-969A-86AA6C5DB8F2}"/>
    <cellStyle name="Separador de milhares 2 4 7 4" xfId="6920" xr:uid="{B8E54966-C314-4A24-93DD-C121012EB649}"/>
    <cellStyle name="Separador de milhares 2 4 8" xfId="1160" xr:uid="{30C6F60B-44E8-4B48-BDBB-5055575F2E20}"/>
    <cellStyle name="Separador de milhares 2 4 8 2" xfId="4219" xr:uid="{EA861BE0-31B7-4E43-848D-257A328B36C7}"/>
    <cellStyle name="Separador de milhares 2 4 8 2 2" xfId="6923" xr:uid="{28330546-E21F-41F4-8470-FED4E76773DD}"/>
    <cellStyle name="Separador de milhares 2 4 8 3" xfId="4218" xr:uid="{097405F8-E511-4CCB-B224-0E42DC5F6DC0}"/>
    <cellStyle name="Separador de milhares 2 4 8 4" xfId="6922" xr:uid="{EC0E3AE6-1B89-42B6-A9E8-13E82D8D13D2}"/>
    <cellStyle name="Separador de milhares 2 4 9" xfId="1567" xr:uid="{3A68A4B1-C93F-411A-A35D-11AF303C863F}"/>
    <cellStyle name="Separador de milhares 2 4 9 2" xfId="4221" xr:uid="{AE69A8F7-CBAF-4247-B851-0D2C0C84F11E}"/>
    <cellStyle name="Separador de milhares 2 4 9 2 2" xfId="6925" xr:uid="{350816F4-06A2-4850-BAF8-6CB8A737049E}"/>
    <cellStyle name="Separador de milhares 2 4 9 3" xfId="4220" xr:uid="{58A10892-C50E-4DD7-9FAA-E27C1E8D781C}"/>
    <cellStyle name="Separador de milhares 2 4 9 4" xfId="6924" xr:uid="{1D7097C3-784A-462B-AC28-FE9322D8F932}"/>
    <cellStyle name="Separador de milhares 2 5" xfId="253" xr:uid="{00000000-0005-0000-0000-0000FD000000}"/>
    <cellStyle name="Separador de milhares 2 5 10" xfId="1846" xr:uid="{98DF7567-6A1E-4019-A0C2-26F49B64B761}"/>
    <cellStyle name="Separador de milhares 2 5 10 2" xfId="4223" xr:uid="{3D481CCA-E5B2-43DE-8FA3-D06DDFA536CC}"/>
    <cellStyle name="Separador de milhares 2 5 10 3" xfId="6927" xr:uid="{B03C03BA-2E90-438B-A405-38C2D6738795}"/>
    <cellStyle name="Separador de milhares 2 5 11" xfId="2116" xr:uid="{90159481-C7B8-4BCC-9E26-5992BFB7298F}"/>
    <cellStyle name="Separador de milhares 2 5 12" xfId="2386" xr:uid="{C0F870F4-B381-4F57-945C-BA8B0E44DED0}"/>
    <cellStyle name="Separador de milhares 2 5 13" xfId="2656" xr:uid="{EA65411E-E1CE-4B76-A90C-9F940DC519B9}"/>
    <cellStyle name="Separador de milhares 2 5 14" xfId="4222" xr:uid="{88514085-D949-43E2-8A55-9CBD9F65BEB7}"/>
    <cellStyle name="Separador de milhares 2 5 15" xfId="6926" xr:uid="{C90BCE6B-8611-4BAA-99F0-077267DF2406}"/>
    <cellStyle name="Separador de milhares 2 5 2" xfId="254" xr:uid="{00000000-0005-0000-0000-0000FE000000}"/>
    <cellStyle name="Separador de milhares 2 5 2 10" xfId="2117" xr:uid="{11FB7E4A-D545-4F62-9AA3-3B1A2956D766}"/>
    <cellStyle name="Separador de milhares 2 5 2 11" xfId="2387" xr:uid="{D78DEB59-EB99-4E8C-A3C6-886A3DBEB817}"/>
    <cellStyle name="Separador de milhares 2 5 2 12" xfId="2657" xr:uid="{DAF36C98-D5F1-4916-B2BF-3F1D41C6EAB8}"/>
    <cellStyle name="Separador de milhares 2 5 2 13" xfId="4224" xr:uid="{B335E54D-9AA6-48FB-AFEC-FA14C4C3AF54}"/>
    <cellStyle name="Separador de milhares 2 5 2 14" xfId="6928" xr:uid="{66B999AB-0342-413C-B4DF-5CF9435B6D22}"/>
    <cellStyle name="Separador de milhares 2 5 2 2" xfId="255" xr:uid="{00000000-0005-0000-0000-0000FF000000}"/>
    <cellStyle name="Separador de milhares 2 5 2 2 10" xfId="4225" xr:uid="{DEF8562B-59B7-4546-ABED-539E46515C02}"/>
    <cellStyle name="Separador de milhares 2 5 2 2 11" xfId="6929" xr:uid="{BE365F83-D292-47DF-B772-ABB4EA92C1C6}"/>
    <cellStyle name="Separador de milhares 2 5 2 2 2" xfId="634" xr:uid="{0C604108-0192-4ACE-88AD-FAA777408F47}"/>
    <cellStyle name="Separador de milhares 2 5 2 2 2 2" xfId="1179" xr:uid="{951E7E94-B90E-46FE-94C9-6D8B01468255}"/>
    <cellStyle name="Separador de milhares 2 5 2 2 2 2 2" xfId="4227" xr:uid="{530786F4-A2BE-4B61-AFCB-605AC5BF1896}"/>
    <cellStyle name="Separador de milhares 2 5 2 2 2 2 3" xfId="6931" xr:uid="{AB7F88D9-E25B-4356-9374-0F9C641C62CD}"/>
    <cellStyle name="Separador de milhares 2 5 2 2 2 3" xfId="4226" xr:uid="{67A5FC46-EBB1-4CEF-A53C-6E691BC6F451}"/>
    <cellStyle name="Separador de milhares 2 5 2 2 2 4" xfId="6930" xr:uid="{A70964E4-A127-4C02-87A4-B0CCD9D370D5}"/>
    <cellStyle name="Separador de milhares 2 5 2 2 3" xfId="633" xr:uid="{6F16D220-3C98-415B-B608-B41F90635371}"/>
    <cellStyle name="Separador de milhares 2 5 2 2 3 2" xfId="4229" xr:uid="{86840203-AA19-42BC-89ED-29365BF14A36}"/>
    <cellStyle name="Separador de milhares 2 5 2 2 3 2 2" xfId="6933" xr:uid="{9AFE93BB-22FD-4DE8-BBA9-666FB547C78B}"/>
    <cellStyle name="Separador de milhares 2 5 2 2 3 3" xfId="4228" xr:uid="{A77626EC-4D97-47E6-8405-77086F261F46}"/>
    <cellStyle name="Separador de milhares 2 5 2 2 3 4" xfId="6932" xr:uid="{9D949765-EB89-4C6F-8FAA-C03BA8E9503B}"/>
    <cellStyle name="Separador de milhares 2 5 2 2 4" xfId="1178" xr:uid="{27053457-5751-419F-AD33-48D5EF6BD1CE}"/>
    <cellStyle name="Separador de milhares 2 5 2 2 4 2" xfId="4231" xr:uid="{61124638-83FC-48A0-B6AD-957DC231E10E}"/>
    <cellStyle name="Separador de milhares 2 5 2 2 4 2 2" xfId="6935" xr:uid="{C568F0A4-72C4-454D-86D1-DAF52B1187FB}"/>
    <cellStyle name="Separador de milhares 2 5 2 2 4 3" xfId="4230" xr:uid="{800621EF-3B0A-4BCD-8004-8B728DEFCA07}"/>
    <cellStyle name="Separador de milhares 2 5 2 2 4 4" xfId="6934" xr:uid="{F568C5B9-1AD7-4C1B-ADD2-80E57B3C3C51}"/>
    <cellStyle name="Separador de milhares 2 5 2 2 5" xfId="1577" xr:uid="{F808E5E5-2E01-4062-B870-19AA8BEBA4A6}"/>
    <cellStyle name="Separador de milhares 2 5 2 2 5 2" xfId="4233" xr:uid="{03C2AEB1-D8BA-4544-BC8D-0E50C37A64A2}"/>
    <cellStyle name="Separador de milhares 2 5 2 2 5 2 2" xfId="6937" xr:uid="{E7672B7E-405B-4942-BAB7-5AFD059F5C7C}"/>
    <cellStyle name="Separador de milhares 2 5 2 2 5 3" xfId="4232" xr:uid="{4884DDF0-93EE-419C-BEE6-CD8E9C816B2D}"/>
    <cellStyle name="Separador de milhares 2 5 2 2 5 4" xfId="6936" xr:uid="{6A629814-F562-4F61-8DA8-542170740715}"/>
    <cellStyle name="Separador de milhares 2 5 2 2 6" xfId="1848" xr:uid="{699D4CC8-AA9B-49BE-B4FE-1B78D979393B}"/>
    <cellStyle name="Separador de milhares 2 5 2 2 6 2" xfId="4234" xr:uid="{B5F74613-F7DF-499B-B40B-983BBFD5EB8E}"/>
    <cellStyle name="Separador de milhares 2 5 2 2 6 3" xfId="6938" xr:uid="{16EE14EA-3E96-4A84-9051-44CAC76E1E63}"/>
    <cellStyle name="Separador de milhares 2 5 2 2 7" xfId="2118" xr:uid="{884C41B7-F3ED-4BA8-BFAE-527E32610D29}"/>
    <cellStyle name="Separador de milhares 2 5 2 2 8" xfId="2388" xr:uid="{F3C0FB5C-A650-44B4-8D46-9C8C37A62BE2}"/>
    <cellStyle name="Separador de milhares 2 5 2 2 9" xfId="2658" xr:uid="{763DF54B-4FD9-4E45-BD88-5FD7C157F2CC}"/>
    <cellStyle name="Separador de milhares 2 5 2 3" xfId="635" xr:uid="{8FB9341C-5B51-480D-9FF2-BB1AF1A64922}"/>
    <cellStyle name="Separador de milhares 2 5 2 3 10" xfId="6939" xr:uid="{1E57B80B-C037-43AE-B83B-B766C5F92A96}"/>
    <cellStyle name="Separador de milhares 2 5 2 3 2" xfId="636" xr:uid="{E3CF2F71-49B3-4C10-A04C-791212EDDDD5}"/>
    <cellStyle name="Separador de milhares 2 5 2 3 2 2" xfId="1181" xr:uid="{08E53BE4-5F67-43FB-81FD-A1AAF68A109F}"/>
    <cellStyle name="Separador de milhares 2 5 2 3 2 2 2" xfId="4237" xr:uid="{EAE65641-3E0D-4FF9-9D6B-0B037BC27933}"/>
    <cellStyle name="Separador de milhares 2 5 2 3 2 2 3" xfId="6941" xr:uid="{3AF9D0AE-4FAA-4482-B903-1DB93311A6E1}"/>
    <cellStyle name="Separador de milhares 2 5 2 3 2 3" xfId="4236" xr:uid="{7CF5BD6E-C805-4B83-B2DB-DEC56921FB6A}"/>
    <cellStyle name="Separador de milhares 2 5 2 3 2 4" xfId="6940" xr:uid="{2E4B1A47-32EF-4DE3-AEAA-8D9C5F67D7C4}"/>
    <cellStyle name="Separador de milhares 2 5 2 3 3" xfId="1180" xr:uid="{EB7F8313-B372-4494-AD8E-D07C0BCADC5E}"/>
    <cellStyle name="Separador de milhares 2 5 2 3 3 2" xfId="4239" xr:uid="{8AACFB23-D77A-4A1D-897F-CE1D04528E28}"/>
    <cellStyle name="Separador de milhares 2 5 2 3 3 2 2" xfId="6943" xr:uid="{E5D1F844-A647-434F-8015-E48F7029334C}"/>
    <cellStyle name="Separador de milhares 2 5 2 3 3 3" xfId="4238" xr:uid="{4B7A41D7-806C-435E-9CC3-FDF8DE999461}"/>
    <cellStyle name="Separador de milhares 2 5 2 3 3 4" xfId="6942" xr:uid="{A2438725-978A-4070-A096-C05727D95016}"/>
    <cellStyle name="Separador de milhares 2 5 2 3 4" xfId="1578" xr:uid="{5352609B-A53A-4DAD-9789-386E069F555E}"/>
    <cellStyle name="Separador de milhares 2 5 2 3 4 2" xfId="4241" xr:uid="{1D4971DD-7763-4598-9F8D-0FDE720FA1DD}"/>
    <cellStyle name="Separador de milhares 2 5 2 3 4 2 2" xfId="6945" xr:uid="{E66CFF4B-6068-4F6F-ABAA-46D0FD992F98}"/>
    <cellStyle name="Separador de milhares 2 5 2 3 4 3" xfId="4240" xr:uid="{9217B90C-8094-4C3A-BD98-3FAF7CE1EF20}"/>
    <cellStyle name="Separador de milhares 2 5 2 3 4 4" xfId="6944" xr:uid="{F4A75806-BB41-4148-8DC2-7542D71523BC}"/>
    <cellStyle name="Separador de milhares 2 5 2 3 5" xfId="1849" xr:uid="{A3A87163-385B-4D3A-A0EF-5823F847FA3E}"/>
    <cellStyle name="Separador de milhares 2 5 2 3 5 2" xfId="4243" xr:uid="{90B8AD7D-97B6-4A18-A8C6-58C91A77987A}"/>
    <cellStyle name="Separador de milhares 2 5 2 3 5 2 2" xfId="6947" xr:uid="{58DC8F5B-15DF-413E-A842-26DCB0F981D3}"/>
    <cellStyle name="Separador de milhares 2 5 2 3 5 3" xfId="4242" xr:uid="{3D82AEDE-FF10-4119-8759-2C6AF84D0130}"/>
    <cellStyle name="Separador de milhares 2 5 2 3 5 4" xfId="6946" xr:uid="{CBBCE37A-BC5D-4FC5-98E3-38D873924AF5}"/>
    <cellStyle name="Separador de milhares 2 5 2 3 6" xfId="2119" xr:uid="{F6E63348-A369-4572-B53C-B367B19AD309}"/>
    <cellStyle name="Separador de milhares 2 5 2 3 6 2" xfId="4244" xr:uid="{5C527FF3-3995-4F78-85AA-3B4F08CC19F5}"/>
    <cellStyle name="Separador de milhares 2 5 2 3 6 3" xfId="6948" xr:uid="{157DE032-D280-4416-8950-6D4F65A5140A}"/>
    <cellStyle name="Separador de milhares 2 5 2 3 7" xfId="2389" xr:uid="{AEE08A91-B1AC-4484-8115-27DC9AE5C2F8}"/>
    <cellStyle name="Separador de milhares 2 5 2 3 8" xfId="2659" xr:uid="{BC6A1F91-449B-424F-8824-63ECA14991EE}"/>
    <cellStyle name="Separador de milhares 2 5 2 3 9" xfId="4235" xr:uid="{E5C4E1C5-C5B6-4162-BA7D-4657AF757A37}"/>
    <cellStyle name="Separador de milhares 2 5 2 4" xfId="637" xr:uid="{BB68A6A2-9F7F-4A45-9020-BDAB33AAEE80}"/>
    <cellStyle name="Separador de milhares 2 5 2 4 10" xfId="6949" xr:uid="{DB3ADB77-1C14-47BF-B0B8-E3C8D8DD2BF0}"/>
    <cellStyle name="Separador de milhares 2 5 2 4 2" xfId="638" xr:uid="{1C6AEC77-A7A6-4EF3-ACB9-E9428C67A8A1}"/>
    <cellStyle name="Separador de milhares 2 5 2 4 2 2" xfId="1183" xr:uid="{D5E373A9-49E5-4A7B-BE90-55B7E16DE2AD}"/>
    <cellStyle name="Separador de milhares 2 5 2 4 2 2 2" xfId="4247" xr:uid="{8CEDDB1C-95DD-497A-B9D4-4E931EA1725A}"/>
    <cellStyle name="Separador de milhares 2 5 2 4 2 2 3" xfId="6951" xr:uid="{BE7D68CF-475A-4C24-921D-6F9FE6D2A83D}"/>
    <cellStyle name="Separador de milhares 2 5 2 4 2 3" xfId="4246" xr:uid="{762AE022-E14F-42D3-A9A3-326E0417FA1C}"/>
    <cellStyle name="Separador de milhares 2 5 2 4 2 4" xfId="6950" xr:uid="{A3EE2D1A-F66A-471E-B682-995180F0CD0D}"/>
    <cellStyle name="Separador de milhares 2 5 2 4 3" xfId="1182" xr:uid="{0EAB7A7E-D8D6-4DF2-9165-25096DCBF039}"/>
    <cellStyle name="Separador de milhares 2 5 2 4 3 2" xfId="4249" xr:uid="{5AE6A629-D887-42C4-A433-CE608655FB8B}"/>
    <cellStyle name="Separador de milhares 2 5 2 4 3 2 2" xfId="6953" xr:uid="{B97FF769-9E12-4917-9FB8-3119B34CEF8F}"/>
    <cellStyle name="Separador de milhares 2 5 2 4 3 3" xfId="4248" xr:uid="{A805A159-4BB4-4BA0-9EF2-254FF84DE616}"/>
    <cellStyle name="Separador de milhares 2 5 2 4 3 4" xfId="6952" xr:uid="{8FF4CA63-747D-4A8A-B854-9F9846CAFA58}"/>
    <cellStyle name="Separador de milhares 2 5 2 4 4" xfId="1579" xr:uid="{EEC4EAE3-24CC-4590-8436-8544E86ED345}"/>
    <cellStyle name="Separador de milhares 2 5 2 4 4 2" xfId="4251" xr:uid="{9F62AC56-B07E-48D5-8ACB-63A0E4EBA7B1}"/>
    <cellStyle name="Separador de milhares 2 5 2 4 4 2 2" xfId="6955" xr:uid="{93B06FEF-62A4-4C75-8A55-E36E51B32DEE}"/>
    <cellStyle name="Separador de milhares 2 5 2 4 4 3" xfId="4250" xr:uid="{3F0E82AE-A425-4FC7-8563-2D2C69E35B2C}"/>
    <cellStyle name="Separador de milhares 2 5 2 4 4 4" xfId="6954" xr:uid="{9382C9DB-44A8-414F-B847-911F12D17BF5}"/>
    <cellStyle name="Separador de milhares 2 5 2 4 5" xfId="1850" xr:uid="{530690BB-40AD-46AF-80A4-DFF35EA4185C}"/>
    <cellStyle name="Separador de milhares 2 5 2 4 5 2" xfId="4253" xr:uid="{43A105A7-89B6-4240-9EEB-A214FFB669A7}"/>
    <cellStyle name="Separador de milhares 2 5 2 4 5 2 2" xfId="6957" xr:uid="{79D2DFF9-1BD5-48E3-82FB-A831035AD19E}"/>
    <cellStyle name="Separador de milhares 2 5 2 4 5 3" xfId="4252" xr:uid="{AA0F4D71-3CC9-400B-AC55-B4F5FF5D0DBF}"/>
    <cellStyle name="Separador de milhares 2 5 2 4 5 4" xfId="6956" xr:uid="{14E54594-F796-4422-96AF-7373C66F1FFB}"/>
    <cellStyle name="Separador de milhares 2 5 2 4 6" xfId="2120" xr:uid="{AA55BA1E-518D-4DFF-8AB4-53E5C451EF5D}"/>
    <cellStyle name="Separador de milhares 2 5 2 4 6 2" xfId="4254" xr:uid="{B6CBDF04-AD5F-4499-98B2-B2F83C188036}"/>
    <cellStyle name="Separador de milhares 2 5 2 4 6 3" xfId="6958" xr:uid="{5561C0F8-2678-4B56-AC8D-4B7EAD8D0BC6}"/>
    <cellStyle name="Separador de milhares 2 5 2 4 7" xfId="2390" xr:uid="{B7AFC12A-1114-4E20-BA0B-9FA0F9C91B1F}"/>
    <cellStyle name="Separador de milhares 2 5 2 4 8" xfId="2660" xr:uid="{EDD831EC-E7D1-4C93-BB9A-E5BC888E1217}"/>
    <cellStyle name="Separador de milhares 2 5 2 4 9" xfId="4245" xr:uid="{7616E866-228B-4BC1-B9BD-E8935C8194A7}"/>
    <cellStyle name="Separador de milhares 2 5 2 5" xfId="639" xr:uid="{FDBFB98A-C057-4C40-8BC5-345411241C72}"/>
    <cellStyle name="Separador de milhares 2 5 2 5 2" xfId="1184" xr:uid="{59C7CCCC-C163-4236-85C6-CB5861B732B5}"/>
    <cellStyle name="Separador de milhares 2 5 2 5 2 2" xfId="4256" xr:uid="{E439CA0C-032E-489B-AD25-B7F9BEC08966}"/>
    <cellStyle name="Separador de milhares 2 5 2 5 2 3" xfId="6960" xr:uid="{A4859055-8868-476E-B3B4-F2C4C43D61C5}"/>
    <cellStyle name="Separador de milhares 2 5 2 5 3" xfId="4255" xr:uid="{84508B18-931C-4B33-9D1D-CDE3E764B220}"/>
    <cellStyle name="Separador de milhares 2 5 2 5 4" xfId="6959" xr:uid="{92F76B2C-E238-40A6-8B78-338DDBE37FE4}"/>
    <cellStyle name="Separador de milhares 2 5 2 6" xfId="632" xr:uid="{3EDC5300-95FA-4DB8-AAF8-5961B0DC0DC5}"/>
    <cellStyle name="Separador de milhares 2 5 2 6 2" xfId="4258" xr:uid="{E7C22A8C-F443-43D3-B771-881068E51013}"/>
    <cellStyle name="Separador de milhares 2 5 2 6 2 2" xfId="6962" xr:uid="{BBEB7883-A8A4-4876-B689-6DAEC9DB657F}"/>
    <cellStyle name="Separador de milhares 2 5 2 6 3" xfId="4257" xr:uid="{52A98D61-EF0B-4B3B-80E1-B1811A499DC6}"/>
    <cellStyle name="Separador de milhares 2 5 2 6 4" xfId="6961" xr:uid="{17106B0F-7D20-45C2-ACA1-C911B9BC24B3}"/>
    <cellStyle name="Separador de milhares 2 5 2 7" xfId="1177" xr:uid="{2E2F6FC9-D856-45DD-AC1C-A96E54895B5E}"/>
    <cellStyle name="Separador de milhares 2 5 2 7 2" xfId="4260" xr:uid="{78303CC4-A2AC-45AF-94B7-C1883F23E63B}"/>
    <cellStyle name="Separador de milhares 2 5 2 7 2 2" xfId="6964" xr:uid="{73132702-618B-4D24-9330-52B5784EA8C9}"/>
    <cellStyle name="Separador de milhares 2 5 2 7 3" xfId="4259" xr:uid="{6D7EA921-B665-4021-A2E6-A3EF9B4E1F51}"/>
    <cellStyle name="Separador de milhares 2 5 2 7 4" xfId="6963" xr:uid="{7A06F9B9-6594-4BBA-88F3-F21431936458}"/>
    <cellStyle name="Separador de milhares 2 5 2 8" xfId="1576" xr:uid="{D4A8E330-F788-42E6-BB30-0BF8EEEC8B69}"/>
    <cellStyle name="Separador de milhares 2 5 2 8 2" xfId="4262" xr:uid="{5F3F123B-AB08-4844-8AC7-39F8BBBEF062}"/>
    <cellStyle name="Separador de milhares 2 5 2 8 2 2" xfId="6966" xr:uid="{E65BCB56-1388-4ED7-96AE-6D05E6EE76DA}"/>
    <cellStyle name="Separador de milhares 2 5 2 8 3" xfId="4261" xr:uid="{82918FAF-3E7A-4103-A94A-F0FA1628E09A}"/>
    <cellStyle name="Separador de milhares 2 5 2 8 4" xfId="6965" xr:uid="{F19E6303-C90C-4CFB-B17F-A6CCFB8407D9}"/>
    <cellStyle name="Separador de milhares 2 5 2 9" xfId="1847" xr:uid="{FC6BADD7-295B-455C-9E2C-B7ADE8B10D2B}"/>
    <cellStyle name="Separador de milhares 2 5 2 9 2" xfId="4263" xr:uid="{66595EFE-B62B-41D4-B148-F7B5077A1042}"/>
    <cellStyle name="Separador de milhares 2 5 2 9 3" xfId="6967" xr:uid="{C208A7F4-B01A-496A-B506-41A4335B8B56}"/>
    <cellStyle name="Separador de milhares 2 5 3" xfId="256" xr:uid="{00000000-0005-0000-0000-000000010000}"/>
    <cellStyle name="Separador de milhares 2 5 3 10" xfId="4264" xr:uid="{CFE45395-9242-4C1E-917B-368C7F946F03}"/>
    <cellStyle name="Separador de milhares 2 5 3 11" xfId="6968" xr:uid="{7EDA95D8-82A4-4ADD-975A-6941394E44D8}"/>
    <cellStyle name="Separador de milhares 2 5 3 2" xfId="641" xr:uid="{C3B796A1-B648-4840-974B-38251572C574}"/>
    <cellStyle name="Separador de milhares 2 5 3 2 2" xfId="1186" xr:uid="{994C7C87-3A3D-4003-80AC-D84EBB1927AC}"/>
    <cellStyle name="Separador de milhares 2 5 3 2 2 2" xfId="4266" xr:uid="{483A061E-2A8F-47DC-9C73-D52CAB54D881}"/>
    <cellStyle name="Separador de milhares 2 5 3 2 2 3" xfId="6970" xr:uid="{0C17C411-ED80-4473-B6D9-22A44D8A1723}"/>
    <cellStyle name="Separador de milhares 2 5 3 2 3" xfId="4265" xr:uid="{BA1BC56E-2FB3-4724-BE51-EA614DFF323B}"/>
    <cellStyle name="Separador de milhares 2 5 3 2 4" xfId="6969" xr:uid="{4CEB0861-C8F2-4282-9BF0-8C63F5A00CCC}"/>
    <cellStyle name="Separador de milhares 2 5 3 3" xfId="640" xr:uid="{6F94CDD1-87A4-4392-8A99-741A44EBEFD9}"/>
    <cellStyle name="Separador de milhares 2 5 3 3 2" xfId="4268" xr:uid="{9B59129F-8692-4EBE-97A1-09CDB2B0B7EA}"/>
    <cellStyle name="Separador de milhares 2 5 3 3 2 2" xfId="6972" xr:uid="{C61FAA8C-D0BD-445A-9F99-C3993B324A8C}"/>
    <cellStyle name="Separador de milhares 2 5 3 3 3" xfId="4267" xr:uid="{35216B4A-F525-473E-8CCC-02E0531B5C39}"/>
    <cellStyle name="Separador de milhares 2 5 3 3 4" xfId="6971" xr:uid="{D651A78F-D80E-4D6F-A3F7-627C3B507BB2}"/>
    <cellStyle name="Separador de milhares 2 5 3 4" xfId="1185" xr:uid="{8015F5A7-D304-461D-BAD8-08A5A96A8E2F}"/>
    <cellStyle name="Separador de milhares 2 5 3 4 2" xfId="4270" xr:uid="{028D97C5-E09B-4F18-9000-F4B3C8DBD57D}"/>
    <cellStyle name="Separador de milhares 2 5 3 4 2 2" xfId="6974" xr:uid="{CAD5A510-400A-42C8-99A0-916A681DEDF1}"/>
    <cellStyle name="Separador de milhares 2 5 3 4 3" xfId="4269" xr:uid="{523D78B9-5965-4007-92BA-D53242FFC064}"/>
    <cellStyle name="Separador de milhares 2 5 3 4 4" xfId="6973" xr:uid="{6953E241-7825-452C-B051-CD0A266A1106}"/>
    <cellStyle name="Separador de milhares 2 5 3 5" xfId="1580" xr:uid="{EFD1E780-03BE-4FAA-ACED-39817A994409}"/>
    <cellStyle name="Separador de milhares 2 5 3 5 2" xfId="4272" xr:uid="{DB36F819-0659-4E5B-86DF-0DE77D889B31}"/>
    <cellStyle name="Separador de milhares 2 5 3 5 2 2" xfId="6976" xr:uid="{C7A7AFA1-70E6-425C-8350-D3F9D08B7D96}"/>
    <cellStyle name="Separador de milhares 2 5 3 5 3" xfId="4271" xr:uid="{B142E9C9-ACFF-4890-ACF8-C7E41DE49F70}"/>
    <cellStyle name="Separador de milhares 2 5 3 5 4" xfId="6975" xr:uid="{6C2328ED-74DF-4E30-984C-F6C22FDCBAF0}"/>
    <cellStyle name="Separador de milhares 2 5 3 6" xfId="1851" xr:uid="{F7D7E5D2-6254-4081-A911-14DEFD50BE12}"/>
    <cellStyle name="Separador de milhares 2 5 3 6 2" xfId="4273" xr:uid="{F8FCF1C3-10D2-4D31-AB43-E57424617DB2}"/>
    <cellStyle name="Separador de milhares 2 5 3 6 3" xfId="6977" xr:uid="{CE224B9F-06E5-4330-80CB-52E33DBC344D}"/>
    <cellStyle name="Separador de milhares 2 5 3 7" xfId="2121" xr:uid="{925262EA-C370-4C88-9F36-FF6BC70CD77B}"/>
    <cellStyle name="Separador de milhares 2 5 3 8" xfId="2391" xr:uid="{74F742C7-943D-49F6-9B06-428321025F31}"/>
    <cellStyle name="Separador de milhares 2 5 3 9" xfId="2661" xr:uid="{AF460D8E-B2DE-4EDD-AD4C-51E8E26B89B4}"/>
    <cellStyle name="Separador de milhares 2 5 4" xfId="642" xr:uid="{F5B102B1-CF41-4273-A6B8-B56A326C201D}"/>
    <cellStyle name="Separador de milhares 2 5 4 10" xfId="6978" xr:uid="{77AAD330-D8F5-4C22-8FD5-CD5B306B7F85}"/>
    <cellStyle name="Separador de milhares 2 5 4 2" xfId="643" xr:uid="{05D6D07C-1705-453F-A6B0-B46C864D485B}"/>
    <cellStyle name="Separador de milhares 2 5 4 2 2" xfId="1188" xr:uid="{CA6AFEB0-BA5F-4B27-96D4-90FAC34CE3A5}"/>
    <cellStyle name="Separador de milhares 2 5 4 2 2 2" xfId="4276" xr:uid="{7CA52491-6307-4F3B-B017-9ED45E4B0F8A}"/>
    <cellStyle name="Separador de milhares 2 5 4 2 2 3" xfId="6980" xr:uid="{3C7EED12-A1C2-41AE-882F-04052F62686B}"/>
    <cellStyle name="Separador de milhares 2 5 4 2 3" xfId="4275" xr:uid="{88922E92-E26F-4341-93D3-C5D8D91C0677}"/>
    <cellStyle name="Separador de milhares 2 5 4 2 4" xfId="6979" xr:uid="{67B8D2F6-F4BE-4487-8443-653C1E614DCB}"/>
    <cellStyle name="Separador de milhares 2 5 4 3" xfId="1187" xr:uid="{DE234534-C5C2-45BA-A1B0-5B12440AB3CA}"/>
    <cellStyle name="Separador de milhares 2 5 4 3 2" xfId="4278" xr:uid="{2699D630-CA3D-49F4-9CB1-145BA351D669}"/>
    <cellStyle name="Separador de milhares 2 5 4 3 2 2" xfId="6982" xr:uid="{27D6EF7E-8AF8-42FD-B626-982A53FA1BD4}"/>
    <cellStyle name="Separador de milhares 2 5 4 3 3" xfId="4277" xr:uid="{F34C96FA-E3B1-42B4-BF8C-E35003DA3F9B}"/>
    <cellStyle name="Separador de milhares 2 5 4 3 4" xfId="6981" xr:uid="{97205393-B05C-4C28-A2FA-BD5D890D146A}"/>
    <cellStyle name="Separador de milhares 2 5 4 4" xfId="1581" xr:uid="{30EABC4F-9D09-40D9-B963-2E30F0EB3D52}"/>
    <cellStyle name="Separador de milhares 2 5 4 4 2" xfId="4280" xr:uid="{5EC2F781-8D9B-4EF7-AA06-B00C7BD3EAD5}"/>
    <cellStyle name="Separador de milhares 2 5 4 4 2 2" xfId="6984" xr:uid="{945724ED-91FA-442C-8613-382E0C165677}"/>
    <cellStyle name="Separador de milhares 2 5 4 4 3" xfId="4279" xr:uid="{7AEB7C2E-8A2B-400A-905E-AC62637F3605}"/>
    <cellStyle name="Separador de milhares 2 5 4 4 4" xfId="6983" xr:uid="{6E31110F-051C-4EBC-99D7-F90BBB983743}"/>
    <cellStyle name="Separador de milhares 2 5 4 5" xfId="1852" xr:uid="{399A29F7-945D-42A3-B0C9-C42D05263474}"/>
    <cellStyle name="Separador de milhares 2 5 4 5 2" xfId="4282" xr:uid="{D3A3D428-8438-46D4-A6D3-5166633EEC89}"/>
    <cellStyle name="Separador de milhares 2 5 4 5 2 2" xfId="6986" xr:uid="{B81372FF-6471-47AF-BC9A-8051B5E0046A}"/>
    <cellStyle name="Separador de milhares 2 5 4 5 3" xfId="4281" xr:uid="{DADA8EED-A78B-4301-AA2B-7A09593D3D22}"/>
    <cellStyle name="Separador de milhares 2 5 4 5 4" xfId="6985" xr:uid="{36AC9097-9396-461B-B473-466CE5534145}"/>
    <cellStyle name="Separador de milhares 2 5 4 6" xfId="2122" xr:uid="{45B2A510-0F16-4906-9BF8-109F17D55948}"/>
    <cellStyle name="Separador de milhares 2 5 4 6 2" xfId="4283" xr:uid="{9EE3EFC5-ECE7-4416-9BBE-02C8B748C564}"/>
    <cellStyle name="Separador de milhares 2 5 4 6 3" xfId="6987" xr:uid="{17FF17C1-E7DA-4E96-B2DB-45C7E4E2151A}"/>
    <cellStyle name="Separador de milhares 2 5 4 7" xfId="2392" xr:uid="{EA879EC4-7F8A-4AC9-8BDC-93291418024F}"/>
    <cellStyle name="Separador de milhares 2 5 4 8" xfId="2662" xr:uid="{BF839497-E48E-48DD-A1C4-BDE97B647F31}"/>
    <cellStyle name="Separador de milhares 2 5 4 9" xfId="4274" xr:uid="{511775E3-D400-49CA-BE15-2BDE6C9E5B6B}"/>
    <cellStyle name="Separador de milhares 2 5 5" xfId="644" xr:uid="{DF4E1167-FA62-4283-A34B-9139BECDA010}"/>
    <cellStyle name="Separador de milhares 2 5 5 10" xfId="6988" xr:uid="{E77DC60B-928C-4F13-B955-8070BA6C9543}"/>
    <cellStyle name="Separador de milhares 2 5 5 2" xfId="645" xr:uid="{FB20FCE2-37FE-4D12-AF0D-D5E4E5C23C34}"/>
    <cellStyle name="Separador de milhares 2 5 5 2 2" xfId="1190" xr:uid="{8E08A7CE-1596-44AB-BBA6-590CFB58B147}"/>
    <cellStyle name="Separador de milhares 2 5 5 2 2 2" xfId="4286" xr:uid="{DB58F82E-F493-4695-984B-7CDD4F1DDF1B}"/>
    <cellStyle name="Separador de milhares 2 5 5 2 2 3" xfId="6990" xr:uid="{69F63A8E-6234-4F22-96B3-CBE4C41A2858}"/>
    <cellStyle name="Separador de milhares 2 5 5 2 3" xfId="4285" xr:uid="{5E130FD8-8896-4E18-9450-977D4AA6E3EB}"/>
    <cellStyle name="Separador de milhares 2 5 5 2 4" xfId="6989" xr:uid="{BCA5B0DF-0203-4C9F-9383-FB4580DA16CA}"/>
    <cellStyle name="Separador de milhares 2 5 5 3" xfId="1189" xr:uid="{DFF01997-E18D-46AF-A6A8-D84B0720720F}"/>
    <cellStyle name="Separador de milhares 2 5 5 3 2" xfId="4288" xr:uid="{946C446F-7889-491F-8F10-0375F2DE1F15}"/>
    <cellStyle name="Separador de milhares 2 5 5 3 2 2" xfId="6992" xr:uid="{65386DBC-2255-48B8-8F90-14C01882A7C9}"/>
    <cellStyle name="Separador de milhares 2 5 5 3 3" xfId="4287" xr:uid="{100FF24D-B196-4F1D-B509-B84F5DA952B2}"/>
    <cellStyle name="Separador de milhares 2 5 5 3 4" xfId="6991" xr:uid="{1A97072F-DE53-4A91-9140-BDC95657DF72}"/>
    <cellStyle name="Separador de milhares 2 5 5 4" xfId="1582" xr:uid="{0B753E50-FE90-49A9-8AAD-53D230FBCBE1}"/>
    <cellStyle name="Separador de milhares 2 5 5 4 2" xfId="4290" xr:uid="{2C7D3096-B49F-495E-8326-F7EE87E001E7}"/>
    <cellStyle name="Separador de milhares 2 5 5 4 2 2" xfId="6994" xr:uid="{FBDEDAAF-0C39-49ED-BFD3-4571B1143F91}"/>
    <cellStyle name="Separador de milhares 2 5 5 4 3" xfId="4289" xr:uid="{266F7022-3C43-496A-ADCC-98E4846424A2}"/>
    <cellStyle name="Separador de milhares 2 5 5 4 4" xfId="6993" xr:uid="{4065CDCB-9670-4938-B3C3-0FCCE1EB9350}"/>
    <cellStyle name="Separador de milhares 2 5 5 5" xfId="1853" xr:uid="{F984E376-0EAA-48C7-B8DC-D669D1E5790E}"/>
    <cellStyle name="Separador de milhares 2 5 5 5 2" xfId="4292" xr:uid="{8FD30857-3D3C-4D1B-97C2-09D6EEB09D98}"/>
    <cellStyle name="Separador de milhares 2 5 5 5 2 2" xfId="6996" xr:uid="{CBE86156-86A8-4599-ACC5-EC120DDCB444}"/>
    <cellStyle name="Separador de milhares 2 5 5 5 3" xfId="4291" xr:uid="{AEC33125-141B-435E-BD9E-7FB6E154EA80}"/>
    <cellStyle name="Separador de milhares 2 5 5 5 4" xfId="6995" xr:uid="{A79298C3-C823-4A0C-AEB4-B1210E71125C}"/>
    <cellStyle name="Separador de milhares 2 5 5 6" xfId="2123" xr:uid="{E14784BD-1C8E-4439-B6BF-34ADA8F2C21B}"/>
    <cellStyle name="Separador de milhares 2 5 5 6 2" xfId="4293" xr:uid="{D8DF8CBD-FA3A-41F9-BBE3-8BFBBB5FC995}"/>
    <cellStyle name="Separador de milhares 2 5 5 6 3" xfId="6997" xr:uid="{F468A15F-F340-4B7D-B842-CA0DBD701410}"/>
    <cellStyle name="Separador de milhares 2 5 5 7" xfId="2393" xr:uid="{913760A1-3A8B-491E-8CC2-04CB11B6C32A}"/>
    <cellStyle name="Separador de milhares 2 5 5 8" xfId="2663" xr:uid="{76D2F1B7-C94A-4C34-8BE5-D4B677AEDBA9}"/>
    <cellStyle name="Separador de milhares 2 5 5 9" xfId="4284" xr:uid="{09969703-0AB9-457C-8C46-3EB1015742DF}"/>
    <cellStyle name="Separador de milhares 2 5 6" xfId="646" xr:uid="{7CB1AD8A-A7E8-46E3-B1DD-B875EE8733F3}"/>
    <cellStyle name="Separador de milhares 2 5 6 2" xfId="1191" xr:uid="{FBEACB38-6B3D-4241-A137-AA6D83E6D741}"/>
    <cellStyle name="Separador de milhares 2 5 6 2 2" xfId="4295" xr:uid="{1D158E1E-D7B0-4086-8472-A6C7165BC5FE}"/>
    <cellStyle name="Separador de milhares 2 5 6 2 3" xfId="6999" xr:uid="{BBA3C48E-7AEB-4E39-AEEA-5E80FD06F476}"/>
    <cellStyle name="Separador de milhares 2 5 6 3" xfId="4294" xr:uid="{E2D2F224-C4ED-42A8-97F7-D55801497ED4}"/>
    <cellStyle name="Separador de milhares 2 5 6 4" xfId="6998" xr:uid="{80DC3967-6CA7-41B3-9406-864D3E66771F}"/>
    <cellStyle name="Separador de milhares 2 5 7" xfId="631" xr:uid="{43DF190F-267A-40E8-91D3-5978103B0B38}"/>
    <cellStyle name="Separador de milhares 2 5 7 2" xfId="4297" xr:uid="{BC3447E6-184A-461C-86E6-94AD6FF71F16}"/>
    <cellStyle name="Separador de milhares 2 5 7 2 2" xfId="7001" xr:uid="{755C3400-8A20-4447-B241-CE479568A489}"/>
    <cellStyle name="Separador de milhares 2 5 7 3" xfId="4296" xr:uid="{BC1F0141-8E63-432F-AFE9-EBEE2F574B0E}"/>
    <cellStyle name="Separador de milhares 2 5 7 4" xfId="7000" xr:uid="{81B5CC73-B1D6-435B-8A03-BE348297A9A5}"/>
    <cellStyle name="Separador de milhares 2 5 8" xfId="1176" xr:uid="{F15DE078-802F-4747-9717-CFE2D929A174}"/>
    <cellStyle name="Separador de milhares 2 5 8 2" xfId="4299" xr:uid="{154C8EB8-A7E2-4686-94D7-30D83A34443E}"/>
    <cellStyle name="Separador de milhares 2 5 8 2 2" xfId="7003" xr:uid="{C9444DEE-7B80-4CD7-91E8-D0127002EDA6}"/>
    <cellStyle name="Separador de milhares 2 5 8 3" xfId="4298" xr:uid="{2C16FB52-9129-403E-8778-2359A75107DF}"/>
    <cellStyle name="Separador de milhares 2 5 8 4" xfId="7002" xr:uid="{FF32B0D1-AD83-409E-BB33-7BE6E99037BD}"/>
    <cellStyle name="Separador de milhares 2 5 9" xfId="1575" xr:uid="{02D7AC09-C563-4622-A523-4E4A8A12EC88}"/>
    <cellStyle name="Separador de milhares 2 5 9 2" xfId="4301" xr:uid="{4619213D-B327-4B64-85A2-BF876AE2344C}"/>
    <cellStyle name="Separador de milhares 2 5 9 2 2" xfId="7005" xr:uid="{EDEA0FE2-39D7-4A69-959B-3C813B6A35A8}"/>
    <cellStyle name="Separador de milhares 2 5 9 3" xfId="4300" xr:uid="{9E7562A5-C2E9-4999-81EF-4F6261325307}"/>
    <cellStyle name="Separador de milhares 2 5 9 4" xfId="7004" xr:uid="{B4D05B94-7C7C-4167-9BEF-D6BE7CD38C71}"/>
    <cellStyle name="Separador de milhares 2 6" xfId="257" xr:uid="{00000000-0005-0000-0000-000001010000}"/>
    <cellStyle name="Separador de milhares 2 6 10" xfId="1854" xr:uid="{6D8EC664-F204-4C71-8742-E6650AABC267}"/>
    <cellStyle name="Separador de milhares 2 6 10 2" xfId="4303" xr:uid="{B90E185A-A431-4FFE-9348-533062DC7264}"/>
    <cellStyle name="Separador de milhares 2 6 10 3" xfId="7007" xr:uid="{48294E23-DD1B-4E53-90D2-D5E2BAA717FA}"/>
    <cellStyle name="Separador de milhares 2 6 11" xfId="2124" xr:uid="{5F0773F7-E7E6-4DC9-AA69-BEC56EAF11D9}"/>
    <cellStyle name="Separador de milhares 2 6 12" xfId="2394" xr:uid="{B16EF38E-FF47-41AF-A739-A11686664133}"/>
    <cellStyle name="Separador de milhares 2 6 13" xfId="2664" xr:uid="{52F224FB-CE4C-46A8-92B5-AFFC8BDB8028}"/>
    <cellStyle name="Separador de milhares 2 6 14" xfId="4302" xr:uid="{553CFB94-407A-4C66-AC6F-E5F43D61BD15}"/>
    <cellStyle name="Separador de milhares 2 6 15" xfId="7006" xr:uid="{A2CF0600-4548-4DB1-B624-0D2133ECA92B}"/>
    <cellStyle name="Separador de milhares 2 6 2" xfId="258" xr:uid="{00000000-0005-0000-0000-000002010000}"/>
    <cellStyle name="Separador de milhares 2 6 2 10" xfId="2125" xr:uid="{FFB86BC2-5477-46BB-82C7-13F0DA07457C}"/>
    <cellStyle name="Separador de milhares 2 6 2 11" xfId="2395" xr:uid="{AB629056-7C90-4A1F-9431-49F20548A56A}"/>
    <cellStyle name="Separador de milhares 2 6 2 12" xfId="2665" xr:uid="{470E4008-C0D6-4CFA-9F5E-CD6286124118}"/>
    <cellStyle name="Separador de milhares 2 6 2 13" xfId="4304" xr:uid="{F60F68E1-9DE9-42A1-98CD-AA710550962C}"/>
    <cellStyle name="Separador de milhares 2 6 2 14" xfId="7008" xr:uid="{07DFC258-E1EB-4E44-B365-56E51B5F4FA8}"/>
    <cellStyle name="Separador de milhares 2 6 2 2" xfId="259" xr:uid="{00000000-0005-0000-0000-000003010000}"/>
    <cellStyle name="Separador de milhares 2 6 2 2 10" xfId="4305" xr:uid="{B554AA09-BFB8-437E-B68A-975ED0DDA5DC}"/>
    <cellStyle name="Separador de milhares 2 6 2 2 11" xfId="7009" xr:uid="{B69E57F2-206F-463E-9078-CA22EC9C9869}"/>
    <cellStyle name="Separador de milhares 2 6 2 2 2" xfId="650" xr:uid="{2B4DC98D-5324-4E16-B351-87476E28A8BC}"/>
    <cellStyle name="Separador de milhares 2 6 2 2 2 2" xfId="1195" xr:uid="{6AA17164-142C-4ABF-B23E-2036C79F4888}"/>
    <cellStyle name="Separador de milhares 2 6 2 2 2 2 2" xfId="4307" xr:uid="{0DA1CD79-9624-47DF-98E3-52CD7DD22F52}"/>
    <cellStyle name="Separador de milhares 2 6 2 2 2 2 3" xfId="7011" xr:uid="{7FCF9E3C-A319-46E5-8415-31A8D58F1030}"/>
    <cellStyle name="Separador de milhares 2 6 2 2 2 3" xfId="4306" xr:uid="{63448821-E4EF-46C5-9806-80D4DAF8DCAC}"/>
    <cellStyle name="Separador de milhares 2 6 2 2 2 4" xfId="7010" xr:uid="{33242CE5-6595-42EB-BFDF-A82CEF341469}"/>
    <cellStyle name="Separador de milhares 2 6 2 2 3" xfId="649" xr:uid="{BF1769A5-E74A-4E68-AC70-FE6A84EE3E9F}"/>
    <cellStyle name="Separador de milhares 2 6 2 2 3 2" xfId="4309" xr:uid="{77B52873-2750-42CE-98C8-FCA5C66C56DF}"/>
    <cellStyle name="Separador de milhares 2 6 2 2 3 2 2" xfId="7013" xr:uid="{F93ED8C4-819D-4031-92A9-DD89EF723968}"/>
    <cellStyle name="Separador de milhares 2 6 2 2 3 3" xfId="4308" xr:uid="{80FC950B-5653-49CE-8AF2-C5FB6CC9A8DD}"/>
    <cellStyle name="Separador de milhares 2 6 2 2 3 4" xfId="7012" xr:uid="{9D74C8BF-F3B7-48E2-81D9-FEB627023DF9}"/>
    <cellStyle name="Separador de milhares 2 6 2 2 4" xfId="1194" xr:uid="{606E91C6-1539-4C14-85C4-2A04450DC30B}"/>
    <cellStyle name="Separador de milhares 2 6 2 2 4 2" xfId="4311" xr:uid="{D428D827-8884-463C-BE18-1CFFC05D00D7}"/>
    <cellStyle name="Separador de milhares 2 6 2 2 4 2 2" xfId="7015" xr:uid="{3AE714E0-12B4-4343-B964-CEAE0529AF07}"/>
    <cellStyle name="Separador de milhares 2 6 2 2 4 3" xfId="4310" xr:uid="{819A6430-5F67-41CA-BDEF-ABF5E119A94D}"/>
    <cellStyle name="Separador de milhares 2 6 2 2 4 4" xfId="7014" xr:uid="{73ECE326-F737-401B-8EB9-EE6C922AEB29}"/>
    <cellStyle name="Separador de milhares 2 6 2 2 5" xfId="1585" xr:uid="{1CFBDC22-5005-4538-AE7E-F89AE641A60F}"/>
    <cellStyle name="Separador de milhares 2 6 2 2 5 2" xfId="4313" xr:uid="{FD331491-4D7B-4B6E-8485-C110A328F937}"/>
    <cellStyle name="Separador de milhares 2 6 2 2 5 2 2" xfId="7017" xr:uid="{B6C65F5B-DC02-4AEF-B063-B2636B61F73B}"/>
    <cellStyle name="Separador de milhares 2 6 2 2 5 3" xfId="4312" xr:uid="{65E8E4B6-00E6-4899-B01A-F881E7775A78}"/>
    <cellStyle name="Separador de milhares 2 6 2 2 5 4" xfId="7016" xr:uid="{0C682805-81CF-4811-BBD9-FC6DD7420326}"/>
    <cellStyle name="Separador de milhares 2 6 2 2 6" xfId="1856" xr:uid="{028D159D-B5CC-4392-BCA8-533BA03D9A8C}"/>
    <cellStyle name="Separador de milhares 2 6 2 2 6 2" xfId="4314" xr:uid="{82B35ECC-12E6-44D4-9C79-F136E4ADCB01}"/>
    <cellStyle name="Separador de milhares 2 6 2 2 6 3" xfId="7018" xr:uid="{34899316-6481-41C9-8495-9127E456D4EE}"/>
    <cellStyle name="Separador de milhares 2 6 2 2 7" xfId="2126" xr:uid="{62FAA116-58AE-46B6-BADE-07B616FF886F}"/>
    <cellStyle name="Separador de milhares 2 6 2 2 8" xfId="2396" xr:uid="{DA26DC30-603A-4CD8-8D96-D6F07D5B95B3}"/>
    <cellStyle name="Separador de milhares 2 6 2 2 9" xfId="2666" xr:uid="{1C1B694D-8AFD-4346-82FE-42F3282804F3}"/>
    <cellStyle name="Separador de milhares 2 6 2 3" xfId="651" xr:uid="{2B983E2B-1D53-409E-A070-BFED5F56E27B}"/>
    <cellStyle name="Separador de milhares 2 6 2 3 10" xfId="7019" xr:uid="{AD88270F-3590-47FE-8765-EE3A7AFDAD23}"/>
    <cellStyle name="Separador de milhares 2 6 2 3 2" xfId="652" xr:uid="{1317F99E-A2BD-4ACC-87B2-68F0EF0D64E3}"/>
    <cellStyle name="Separador de milhares 2 6 2 3 2 2" xfId="1197" xr:uid="{B1E246BD-4B88-40D9-947D-D2BDDE753693}"/>
    <cellStyle name="Separador de milhares 2 6 2 3 2 2 2" xfId="4317" xr:uid="{BDE4063E-CCD3-42D4-99FB-E38AC5CD4928}"/>
    <cellStyle name="Separador de milhares 2 6 2 3 2 2 3" xfId="7021" xr:uid="{2CBFB509-DDB8-4FA1-9AE0-0143CC078489}"/>
    <cellStyle name="Separador de milhares 2 6 2 3 2 3" xfId="4316" xr:uid="{1C08487B-9AD8-4296-9EEF-9AB43A127C54}"/>
    <cellStyle name="Separador de milhares 2 6 2 3 2 4" xfId="7020" xr:uid="{98069536-85FB-4289-BB80-9EE1DBA31881}"/>
    <cellStyle name="Separador de milhares 2 6 2 3 3" xfId="1196" xr:uid="{A9E05992-9678-4C2E-A0EA-5AF23B20C714}"/>
    <cellStyle name="Separador de milhares 2 6 2 3 3 2" xfId="4319" xr:uid="{89C8DE82-ABD4-439B-AFDC-35D526FC11B3}"/>
    <cellStyle name="Separador de milhares 2 6 2 3 3 2 2" xfId="7023" xr:uid="{66B82066-0CF2-4B98-B9BF-36AB6B34B52F}"/>
    <cellStyle name="Separador de milhares 2 6 2 3 3 3" xfId="4318" xr:uid="{0901F112-88AC-495D-A3A1-A1C242ACF4C8}"/>
    <cellStyle name="Separador de milhares 2 6 2 3 3 4" xfId="7022" xr:uid="{E6387BAC-F5B0-4C4A-94D4-2372ED874DD0}"/>
    <cellStyle name="Separador de milhares 2 6 2 3 4" xfId="1586" xr:uid="{BED1E61F-C1C0-4501-9310-4FD75E6A0972}"/>
    <cellStyle name="Separador de milhares 2 6 2 3 4 2" xfId="4321" xr:uid="{232EDBCA-B848-4F5D-8CC2-CF6B99DF65FC}"/>
    <cellStyle name="Separador de milhares 2 6 2 3 4 2 2" xfId="7025" xr:uid="{95DF22D9-EC79-422C-8C6D-76B82F7D527F}"/>
    <cellStyle name="Separador de milhares 2 6 2 3 4 3" xfId="4320" xr:uid="{A71B356A-3CBC-4AE6-9C20-25649BC36146}"/>
    <cellStyle name="Separador de milhares 2 6 2 3 4 4" xfId="7024" xr:uid="{A2D4CC2F-94DE-452C-86B3-C661DE27EA02}"/>
    <cellStyle name="Separador de milhares 2 6 2 3 5" xfId="1857" xr:uid="{AC4452CB-50A8-40C2-96EF-6CA9818FD4EA}"/>
    <cellStyle name="Separador de milhares 2 6 2 3 5 2" xfId="4323" xr:uid="{CA20B721-40B8-4332-98CC-6175FDD8059F}"/>
    <cellStyle name="Separador de milhares 2 6 2 3 5 2 2" xfId="7027" xr:uid="{6B4D0785-136F-4290-B17F-16692EFF9AC8}"/>
    <cellStyle name="Separador de milhares 2 6 2 3 5 3" xfId="4322" xr:uid="{49247A64-907D-41D4-8149-0B7696116795}"/>
    <cellStyle name="Separador de milhares 2 6 2 3 5 4" xfId="7026" xr:uid="{2D4BE115-69DD-466A-AFA0-F47AD5ADE27F}"/>
    <cellStyle name="Separador de milhares 2 6 2 3 6" xfId="2127" xr:uid="{098C241B-BE85-43ED-9DD6-0F265A988674}"/>
    <cellStyle name="Separador de milhares 2 6 2 3 6 2" xfId="4324" xr:uid="{CFCF2417-D056-4BEB-8826-3E1362061AA8}"/>
    <cellStyle name="Separador de milhares 2 6 2 3 6 3" xfId="7028" xr:uid="{B66677CC-16E7-4698-9D0F-6574BF677D34}"/>
    <cellStyle name="Separador de milhares 2 6 2 3 7" xfId="2397" xr:uid="{DD35E1F1-EB71-4721-9959-7DA95E7763A3}"/>
    <cellStyle name="Separador de milhares 2 6 2 3 8" xfId="2667" xr:uid="{A5EC8A02-5E1C-4733-8920-FACAF8050051}"/>
    <cellStyle name="Separador de milhares 2 6 2 3 9" xfId="4315" xr:uid="{384CDF13-92B1-4FF1-AF6B-897545BCE01D}"/>
    <cellStyle name="Separador de milhares 2 6 2 4" xfId="653" xr:uid="{E0FA8995-438B-4AE7-A2FB-74BD7493A44A}"/>
    <cellStyle name="Separador de milhares 2 6 2 4 10" xfId="7029" xr:uid="{B943E452-8ECB-4167-975A-FEFB5C77C842}"/>
    <cellStyle name="Separador de milhares 2 6 2 4 2" xfId="654" xr:uid="{0E2A79BF-7B7C-4F1A-9DF9-1DCB69A3D0C7}"/>
    <cellStyle name="Separador de milhares 2 6 2 4 2 2" xfId="1199" xr:uid="{76AECF7D-ADF1-4C7C-993B-55E7BC4EC875}"/>
    <cellStyle name="Separador de milhares 2 6 2 4 2 2 2" xfId="4327" xr:uid="{A18DBDAD-0C5E-48B2-A72D-8A7C22EAE36E}"/>
    <cellStyle name="Separador de milhares 2 6 2 4 2 2 3" xfId="7031" xr:uid="{06E7D81F-80D6-4B23-A323-35BBC8500081}"/>
    <cellStyle name="Separador de milhares 2 6 2 4 2 3" xfId="4326" xr:uid="{A663393B-569B-42DD-9FA3-F9B31D57CABE}"/>
    <cellStyle name="Separador de milhares 2 6 2 4 2 4" xfId="7030" xr:uid="{20BFF433-DE56-49B1-A76B-95164A3D05BF}"/>
    <cellStyle name="Separador de milhares 2 6 2 4 3" xfId="1198" xr:uid="{5A48914F-1C7B-4241-A31B-EA9740512E78}"/>
    <cellStyle name="Separador de milhares 2 6 2 4 3 2" xfId="4329" xr:uid="{70C060FB-4A00-40BE-8DFB-4CA639017B2D}"/>
    <cellStyle name="Separador de milhares 2 6 2 4 3 2 2" xfId="7033" xr:uid="{DDF6A185-1DE4-41D6-8A6E-AB32E4C60B03}"/>
    <cellStyle name="Separador de milhares 2 6 2 4 3 3" xfId="4328" xr:uid="{CCE4214F-740E-4F9F-A1C4-D2DB121AE801}"/>
    <cellStyle name="Separador de milhares 2 6 2 4 3 4" xfId="7032" xr:uid="{735BF5C4-5237-43E1-A414-C2E904726C53}"/>
    <cellStyle name="Separador de milhares 2 6 2 4 4" xfId="1587" xr:uid="{F50D570C-5D24-4CE2-B08F-F6F7D9F8E3AE}"/>
    <cellStyle name="Separador de milhares 2 6 2 4 4 2" xfId="4331" xr:uid="{2EFCAC7A-B023-4E8B-8118-CFA67BDEB074}"/>
    <cellStyle name="Separador de milhares 2 6 2 4 4 2 2" xfId="7035" xr:uid="{8D688A9F-BF57-4833-8075-DED7C240B6A3}"/>
    <cellStyle name="Separador de milhares 2 6 2 4 4 3" xfId="4330" xr:uid="{C518098F-4478-446B-BF6C-4DBBA15DBEB6}"/>
    <cellStyle name="Separador de milhares 2 6 2 4 4 4" xfId="7034" xr:uid="{036EA742-67A7-422A-BFE8-74F1A094FFDE}"/>
    <cellStyle name="Separador de milhares 2 6 2 4 5" xfId="1858" xr:uid="{2FD03EA4-CEA7-408A-AE9C-A788F01452D1}"/>
    <cellStyle name="Separador de milhares 2 6 2 4 5 2" xfId="4333" xr:uid="{7C8C0602-033A-4E0A-94F2-526C8CBA6834}"/>
    <cellStyle name="Separador de milhares 2 6 2 4 5 2 2" xfId="7037" xr:uid="{DBD3F650-DF65-43D5-879F-7125097C7BB1}"/>
    <cellStyle name="Separador de milhares 2 6 2 4 5 3" xfId="4332" xr:uid="{96B71C5C-8A07-4FAE-BF04-95BB16A71246}"/>
    <cellStyle name="Separador de milhares 2 6 2 4 5 4" xfId="7036" xr:uid="{B51CF37F-87F5-4CD5-9F34-D996A95634FE}"/>
    <cellStyle name="Separador de milhares 2 6 2 4 6" xfId="2128" xr:uid="{DD4895DF-D66E-4250-BE93-7AE8C46A701B}"/>
    <cellStyle name="Separador de milhares 2 6 2 4 6 2" xfId="4334" xr:uid="{093BDBCF-32DC-4B5A-8B75-82288564B1AD}"/>
    <cellStyle name="Separador de milhares 2 6 2 4 6 3" xfId="7038" xr:uid="{6FA845A0-DD97-4622-9295-AF312E5C2C88}"/>
    <cellStyle name="Separador de milhares 2 6 2 4 7" xfId="2398" xr:uid="{397F6E69-8D73-4E77-B657-D123070FE637}"/>
    <cellStyle name="Separador de milhares 2 6 2 4 8" xfId="2668" xr:uid="{DA6DDB33-9D24-4484-A372-52A6718CA8FF}"/>
    <cellStyle name="Separador de milhares 2 6 2 4 9" xfId="4325" xr:uid="{355D4BBF-B154-47EC-AA44-98BCE6EEAC9E}"/>
    <cellStyle name="Separador de milhares 2 6 2 5" xfId="655" xr:uid="{D58267CF-CAB1-48B5-8073-F088F27F6017}"/>
    <cellStyle name="Separador de milhares 2 6 2 5 2" xfId="1200" xr:uid="{A724E5A6-1F57-47EE-A73B-A2D5C02ECE41}"/>
    <cellStyle name="Separador de milhares 2 6 2 5 2 2" xfId="4336" xr:uid="{5057D634-F3CF-4F59-9190-88986F8C9FA5}"/>
    <cellStyle name="Separador de milhares 2 6 2 5 2 3" xfId="7040" xr:uid="{485551DE-7FA6-4AD4-BFC2-4C76B0CB9612}"/>
    <cellStyle name="Separador de milhares 2 6 2 5 3" xfId="4335" xr:uid="{44812D5E-C62E-4873-9481-D2FE9B8FA80A}"/>
    <cellStyle name="Separador de milhares 2 6 2 5 4" xfId="7039" xr:uid="{3D53FB63-DEE3-49E9-A117-1563D91E50A4}"/>
    <cellStyle name="Separador de milhares 2 6 2 6" xfId="648" xr:uid="{6A67FE8F-7047-421A-89C9-50F7A15446A8}"/>
    <cellStyle name="Separador de milhares 2 6 2 6 2" xfId="4338" xr:uid="{3BEDB02D-3F4A-4E7A-A156-078148D75E15}"/>
    <cellStyle name="Separador de milhares 2 6 2 6 2 2" xfId="7042" xr:uid="{59ACB0E5-694B-4842-ABB7-6C05F4E73B0F}"/>
    <cellStyle name="Separador de milhares 2 6 2 6 3" xfId="4337" xr:uid="{0249A5BD-11CA-451A-A7B6-A55D09F9B33A}"/>
    <cellStyle name="Separador de milhares 2 6 2 6 4" xfId="7041" xr:uid="{ED2E8343-BDAE-49BA-9051-F2771E37E876}"/>
    <cellStyle name="Separador de milhares 2 6 2 7" xfId="1193" xr:uid="{70CE59C0-30BE-4D84-A31D-438CED1DB9C7}"/>
    <cellStyle name="Separador de milhares 2 6 2 7 2" xfId="4340" xr:uid="{9E1521A6-471C-4ECF-AF41-4F1A7BE041D3}"/>
    <cellStyle name="Separador de milhares 2 6 2 7 2 2" xfId="7044" xr:uid="{2C78CDEC-51F1-4902-9BD7-F3EF7F4C6651}"/>
    <cellStyle name="Separador de milhares 2 6 2 7 3" xfId="4339" xr:uid="{BB78F081-DD91-4A67-A7AF-C47F9F759125}"/>
    <cellStyle name="Separador de milhares 2 6 2 7 4" xfId="7043" xr:uid="{0E279766-53CF-4271-85DD-BC8598CC5271}"/>
    <cellStyle name="Separador de milhares 2 6 2 8" xfId="1584" xr:uid="{E4FD9B1B-A969-49D6-8BF6-C3315A25E973}"/>
    <cellStyle name="Separador de milhares 2 6 2 8 2" xfId="4342" xr:uid="{C24B3F5C-E596-4982-98FC-6E6796336AFB}"/>
    <cellStyle name="Separador de milhares 2 6 2 8 2 2" xfId="7046" xr:uid="{AEFABBD8-60C5-4B81-9AE9-ADFE191B83D9}"/>
    <cellStyle name="Separador de milhares 2 6 2 8 3" xfId="4341" xr:uid="{75A1D8A6-9A47-49C5-954B-61C723EDBF4A}"/>
    <cellStyle name="Separador de milhares 2 6 2 8 4" xfId="7045" xr:uid="{DECDB9A5-BD75-46D8-88A7-609413F746DB}"/>
    <cellStyle name="Separador de milhares 2 6 2 9" xfId="1855" xr:uid="{9A15778D-AB2A-4D0F-BC4A-30752B3EE795}"/>
    <cellStyle name="Separador de milhares 2 6 2 9 2" xfId="4343" xr:uid="{50D9C82C-5A94-469A-B059-0DECB8262463}"/>
    <cellStyle name="Separador de milhares 2 6 2 9 3" xfId="7047" xr:uid="{5EA8465A-B08E-447A-9AE2-A2685C6A030B}"/>
    <cellStyle name="Separador de milhares 2 6 3" xfId="260" xr:uid="{00000000-0005-0000-0000-000004010000}"/>
    <cellStyle name="Separador de milhares 2 6 3 10" xfId="4344" xr:uid="{422483FB-C27E-45A8-BEA4-03AE3668037E}"/>
    <cellStyle name="Separador de milhares 2 6 3 11" xfId="7048" xr:uid="{F0C590D1-1FEB-4A49-B8F9-D51EF36B80F1}"/>
    <cellStyle name="Separador de milhares 2 6 3 2" xfId="657" xr:uid="{DB704440-542D-4780-BAF5-5BCF12C301B6}"/>
    <cellStyle name="Separador de milhares 2 6 3 2 2" xfId="1202" xr:uid="{8EB88A64-BE47-4797-B98C-A2487F78DCAE}"/>
    <cellStyle name="Separador de milhares 2 6 3 2 2 2" xfId="4346" xr:uid="{C558EC2B-0E9C-49CB-B89C-9D4ED8C86A07}"/>
    <cellStyle name="Separador de milhares 2 6 3 2 2 3" xfId="7050" xr:uid="{FFB6C9CB-CA2A-4369-A07E-2E79BAA07C4C}"/>
    <cellStyle name="Separador de milhares 2 6 3 2 3" xfId="4345" xr:uid="{62AEBC2B-192E-4435-B2DF-93842787636D}"/>
    <cellStyle name="Separador de milhares 2 6 3 2 4" xfId="7049" xr:uid="{43ABC746-D5E4-4E5D-99A4-A27FA17C7233}"/>
    <cellStyle name="Separador de milhares 2 6 3 3" xfId="656" xr:uid="{1BCDCF08-08A5-4F8A-B86D-EB32434508D4}"/>
    <cellStyle name="Separador de milhares 2 6 3 3 2" xfId="4348" xr:uid="{A50C4144-D4E9-4D03-9BD6-BA4351F7303A}"/>
    <cellStyle name="Separador de milhares 2 6 3 3 2 2" xfId="7052" xr:uid="{53FF2E96-DE3C-41AD-9302-15B87DA3B0A4}"/>
    <cellStyle name="Separador de milhares 2 6 3 3 3" xfId="4347" xr:uid="{65654615-B775-4110-B827-2BDDA1406EB7}"/>
    <cellStyle name="Separador de milhares 2 6 3 3 4" xfId="7051" xr:uid="{B9AABE50-2D57-4FFA-9F91-B00343C08233}"/>
    <cellStyle name="Separador de milhares 2 6 3 4" xfId="1201" xr:uid="{079A02E6-2DB2-42CE-A66F-52613677D5B1}"/>
    <cellStyle name="Separador de milhares 2 6 3 4 2" xfId="4350" xr:uid="{3164116C-B80D-422A-82F9-5EF1B87E0944}"/>
    <cellStyle name="Separador de milhares 2 6 3 4 2 2" xfId="7054" xr:uid="{3AD53D6C-5537-4D6C-B046-E5DB0D31338B}"/>
    <cellStyle name="Separador de milhares 2 6 3 4 3" xfId="4349" xr:uid="{A6D414F4-248F-42C6-BE75-EFBE67DA7D46}"/>
    <cellStyle name="Separador de milhares 2 6 3 4 4" xfId="7053" xr:uid="{ECC22E59-D0F5-4EF9-8AB0-7F1AA0854493}"/>
    <cellStyle name="Separador de milhares 2 6 3 5" xfId="1588" xr:uid="{5BC639C9-284B-4461-9AFB-9C729D6FD440}"/>
    <cellStyle name="Separador de milhares 2 6 3 5 2" xfId="4352" xr:uid="{47312D2F-85F4-422C-9895-B6C166BC3325}"/>
    <cellStyle name="Separador de milhares 2 6 3 5 2 2" xfId="7056" xr:uid="{8D46E194-50E9-4DCF-9008-BDA7E3BDC731}"/>
    <cellStyle name="Separador de milhares 2 6 3 5 3" xfId="4351" xr:uid="{B9A897B3-906F-4DDC-B251-9A71BD2EE374}"/>
    <cellStyle name="Separador de milhares 2 6 3 5 4" xfId="7055" xr:uid="{22DA2E03-831A-41FA-B507-45950F45BB60}"/>
    <cellStyle name="Separador de milhares 2 6 3 6" xfId="1859" xr:uid="{C2B1B7F7-0E42-4A69-B27F-55C79B71D431}"/>
    <cellStyle name="Separador de milhares 2 6 3 6 2" xfId="4353" xr:uid="{9A395813-5BF0-45A3-90BA-0E97A2A18FB1}"/>
    <cellStyle name="Separador de milhares 2 6 3 6 3" xfId="7057" xr:uid="{08D7EDCC-DAAD-402F-A18D-03B666FDC186}"/>
    <cellStyle name="Separador de milhares 2 6 3 7" xfId="2129" xr:uid="{224B0780-9FA5-473C-9084-73CE27E7F689}"/>
    <cellStyle name="Separador de milhares 2 6 3 8" xfId="2399" xr:uid="{3986A104-2745-46DD-8D56-5B997D44D10A}"/>
    <cellStyle name="Separador de milhares 2 6 3 9" xfId="2669" xr:uid="{FE3B5486-999A-4007-8BD6-51F390E04451}"/>
    <cellStyle name="Separador de milhares 2 6 4" xfId="658" xr:uid="{DC5A2C28-282B-4BF4-A96F-5D1F2839C955}"/>
    <cellStyle name="Separador de milhares 2 6 4 10" xfId="7058" xr:uid="{810E6604-FB24-496C-B9C1-6391FE8AF4D5}"/>
    <cellStyle name="Separador de milhares 2 6 4 2" xfId="659" xr:uid="{F1017047-A98F-4A36-9194-180396459B17}"/>
    <cellStyle name="Separador de milhares 2 6 4 2 2" xfId="1204" xr:uid="{6B36E97A-DE33-43A3-A5A3-8B4C78B12661}"/>
    <cellStyle name="Separador de milhares 2 6 4 2 2 2" xfId="4356" xr:uid="{CBDD6339-1034-4AFC-BF67-ABB8A3ECD52C}"/>
    <cellStyle name="Separador de milhares 2 6 4 2 2 3" xfId="7060" xr:uid="{032B6609-BFAE-43CB-BB86-363639C3764C}"/>
    <cellStyle name="Separador de milhares 2 6 4 2 3" xfId="4355" xr:uid="{575F0B5E-0620-4C04-838A-11373FC8E57F}"/>
    <cellStyle name="Separador de milhares 2 6 4 2 4" xfId="7059" xr:uid="{A6358F1E-1742-4C9F-8732-33B839193AD0}"/>
    <cellStyle name="Separador de milhares 2 6 4 3" xfId="1203" xr:uid="{3FA943AC-2FA7-4BD4-AFB5-044FBFEC9E18}"/>
    <cellStyle name="Separador de milhares 2 6 4 3 2" xfId="4358" xr:uid="{862E3ACE-CA8C-4DBF-86EB-A9715DCE3DEB}"/>
    <cellStyle name="Separador de milhares 2 6 4 3 2 2" xfId="7062" xr:uid="{A9EF231C-AA0E-41DA-AFA4-53ADCAF498D6}"/>
    <cellStyle name="Separador de milhares 2 6 4 3 3" xfId="4357" xr:uid="{87E972F6-C689-4D34-BF01-F030E65634BD}"/>
    <cellStyle name="Separador de milhares 2 6 4 3 4" xfId="7061" xr:uid="{FFC5CFBD-D600-4AD7-82AA-0C6B0095FB99}"/>
    <cellStyle name="Separador de milhares 2 6 4 4" xfId="1589" xr:uid="{AB5EE7F7-B18C-4B45-9AAE-9F5E222258FE}"/>
    <cellStyle name="Separador de milhares 2 6 4 4 2" xfId="4360" xr:uid="{ADFF9BBB-3E9B-41C0-A473-D18E9AF36EB1}"/>
    <cellStyle name="Separador de milhares 2 6 4 4 2 2" xfId="7064" xr:uid="{7451DF7B-C228-447F-AA6D-FB2C0886353A}"/>
    <cellStyle name="Separador de milhares 2 6 4 4 3" xfId="4359" xr:uid="{8F0F14B4-F65C-4E38-AE72-2EA493B43177}"/>
    <cellStyle name="Separador de milhares 2 6 4 4 4" xfId="7063" xr:uid="{E7300F87-F4D9-40C8-B650-1F9A8ED32270}"/>
    <cellStyle name="Separador de milhares 2 6 4 5" xfId="1860" xr:uid="{BA676401-3128-4BD8-885F-925BCBA32873}"/>
    <cellStyle name="Separador de milhares 2 6 4 5 2" xfId="4362" xr:uid="{31ADDC45-4C47-49ED-A268-32BB2F72CC1E}"/>
    <cellStyle name="Separador de milhares 2 6 4 5 2 2" xfId="7066" xr:uid="{9FAB4761-B05C-40BC-8070-848F424844E1}"/>
    <cellStyle name="Separador de milhares 2 6 4 5 3" xfId="4361" xr:uid="{36F55C4F-0D93-4219-B7C9-A42693D1FCC0}"/>
    <cellStyle name="Separador de milhares 2 6 4 5 4" xfId="7065" xr:uid="{A4EAE69A-C3C0-4370-AC0D-D7F24E40E138}"/>
    <cellStyle name="Separador de milhares 2 6 4 6" xfId="2130" xr:uid="{A87422D7-80D7-4A6B-8D0F-881A3C62A647}"/>
    <cellStyle name="Separador de milhares 2 6 4 6 2" xfId="4363" xr:uid="{15266ED0-5CD4-43A5-99E5-6FFD071EC542}"/>
    <cellStyle name="Separador de milhares 2 6 4 6 3" xfId="7067" xr:uid="{19A1B6DF-F2B8-4A6A-ADE1-02576854CE4E}"/>
    <cellStyle name="Separador de milhares 2 6 4 7" xfId="2400" xr:uid="{26BDDC7E-D690-4F58-A486-489F6BED09FA}"/>
    <cellStyle name="Separador de milhares 2 6 4 8" xfId="2670" xr:uid="{02DADC44-0CBC-4373-9E4C-F6283568319F}"/>
    <cellStyle name="Separador de milhares 2 6 4 9" xfId="4354" xr:uid="{721E79B6-8869-4684-92D2-DC6A25A55A91}"/>
    <cellStyle name="Separador de milhares 2 6 5" xfId="660" xr:uid="{233DFE3C-1DFD-4AFC-BF70-6E5087B6E8CB}"/>
    <cellStyle name="Separador de milhares 2 6 5 10" xfId="7068" xr:uid="{3B86B672-0B1D-4031-B87D-1BDD405E451B}"/>
    <cellStyle name="Separador de milhares 2 6 5 2" xfId="661" xr:uid="{6D7927C2-AA86-4A4C-B459-2F0B5506DD1D}"/>
    <cellStyle name="Separador de milhares 2 6 5 2 2" xfId="1206" xr:uid="{F2C97ED4-FB8E-4D24-98D9-275A25AB3936}"/>
    <cellStyle name="Separador de milhares 2 6 5 2 2 2" xfId="4366" xr:uid="{FCEF4E8B-9184-4ED6-9556-38B218A5CBF7}"/>
    <cellStyle name="Separador de milhares 2 6 5 2 2 3" xfId="7070" xr:uid="{6F2FFAFC-F4CE-4E71-BA0B-2981262E3B4D}"/>
    <cellStyle name="Separador de milhares 2 6 5 2 3" xfId="4365" xr:uid="{70F174F3-1185-4FEB-AB84-F0E665C156E3}"/>
    <cellStyle name="Separador de milhares 2 6 5 2 4" xfId="7069" xr:uid="{7A82DE7D-2429-478D-9D6D-8943B9B1FDCF}"/>
    <cellStyle name="Separador de milhares 2 6 5 3" xfId="1205" xr:uid="{811B2AAF-166E-44F8-B858-F6A7F6D3E78D}"/>
    <cellStyle name="Separador de milhares 2 6 5 3 2" xfId="4368" xr:uid="{EE3E8FC8-6D59-435F-B069-A19C2F812C11}"/>
    <cellStyle name="Separador de milhares 2 6 5 3 2 2" xfId="7072" xr:uid="{471FAB6B-47E2-4E96-A0FB-A8B8F8E1090D}"/>
    <cellStyle name="Separador de milhares 2 6 5 3 3" xfId="4367" xr:uid="{52212745-E58B-43EE-9461-43CF6D3EB990}"/>
    <cellStyle name="Separador de milhares 2 6 5 3 4" xfId="7071" xr:uid="{2FED3CFA-7CE9-462C-BB9D-C64709F407BC}"/>
    <cellStyle name="Separador de milhares 2 6 5 4" xfId="1590" xr:uid="{615F8977-E01E-4FEC-9CE4-0E8C6B2E881D}"/>
    <cellStyle name="Separador de milhares 2 6 5 4 2" xfId="4370" xr:uid="{BDD340F2-396D-4848-AAC3-E2E693090312}"/>
    <cellStyle name="Separador de milhares 2 6 5 4 2 2" xfId="7074" xr:uid="{EFE0BA51-A607-48B6-8476-080591E5F360}"/>
    <cellStyle name="Separador de milhares 2 6 5 4 3" xfId="4369" xr:uid="{15DFE010-DE8A-4655-B58F-09F12DC2BBB8}"/>
    <cellStyle name="Separador de milhares 2 6 5 4 4" xfId="7073" xr:uid="{D138EA09-AA83-4EE3-87ED-75BFF3E5CF0B}"/>
    <cellStyle name="Separador de milhares 2 6 5 5" xfId="1861" xr:uid="{C2B18639-48BF-4F98-933A-1DC71BE8DA14}"/>
    <cellStyle name="Separador de milhares 2 6 5 5 2" xfId="4372" xr:uid="{306A3B38-A026-4C0B-B5AB-38B9E63837B1}"/>
    <cellStyle name="Separador de milhares 2 6 5 5 2 2" xfId="7076" xr:uid="{C390B740-B891-4B54-B700-051FBCA1A7A2}"/>
    <cellStyle name="Separador de milhares 2 6 5 5 3" xfId="4371" xr:uid="{C14FAEFA-B3D0-470F-992D-A8BC8361BDA0}"/>
    <cellStyle name="Separador de milhares 2 6 5 5 4" xfId="7075" xr:uid="{BF45913A-96B6-47BD-B891-6687F4292D53}"/>
    <cellStyle name="Separador de milhares 2 6 5 6" xfId="2131" xr:uid="{30117C16-DCF9-415A-8562-6D74686731C1}"/>
    <cellStyle name="Separador de milhares 2 6 5 6 2" xfId="4373" xr:uid="{6130E148-57CA-4E91-964D-3B8059D2ACAE}"/>
    <cellStyle name="Separador de milhares 2 6 5 6 3" xfId="7077" xr:uid="{D1308C3E-04A9-4377-A3F0-D34486C453EF}"/>
    <cellStyle name="Separador de milhares 2 6 5 7" xfId="2401" xr:uid="{0F820670-D0E8-4265-9E9D-28420149CA0B}"/>
    <cellStyle name="Separador de milhares 2 6 5 8" xfId="2671" xr:uid="{9E523E7E-7444-4304-801B-91C98A48E14E}"/>
    <cellStyle name="Separador de milhares 2 6 5 9" xfId="4364" xr:uid="{2926C81A-D8AA-4D73-9B52-72F3CA9E95D3}"/>
    <cellStyle name="Separador de milhares 2 6 6" xfId="662" xr:uid="{F8B2CC77-801F-47AE-9E33-2113BF200305}"/>
    <cellStyle name="Separador de milhares 2 6 6 2" xfId="1207" xr:uid="{840695A4-100E-4F33-982D-CC82EA46451B}"/>
    <cellStyle name="Separador de milhares 2 6 6 2 2" xfId="4375" xr:uid="{0DA51027-2B85-4762-A6EA-C22DD9F87668}"/>
    <cellStyle name="Separador de milhares 2 6 6 2 3" xfId="7079" xr:uid="{B039F421-2E1A-4006-B33B-4B063E90F47C}"/>
    <cellStyle name="Separador de milhares 2 6 6 3" xfId="4374" xr:uid="{F839FCC2-718E-4112-AAEC-8CB9259F336F}"/>
    <cellStyle name="Separador de milhares 2 6 6 4" xfId="7078" xr:uid="{9454AED1-9AED-4E3B-A145-642E73011338}"/>
    <cellStyle name="Separador de milhares 2 6 7" xfId="647" xr:uid="{FB199A27-299F-4179-A3C9-920DB1503B70}"/>
    <cellStyle name="Separador de milhares 2 6 7 2" xfId="4377" xr:uid="{BA99ED36-91C6-41CB-B206-D8A174F8937E}"/>
    <cellStyle name="Separador de milhares 2 6 7 2 2" xfId="7081" xr:uid="{5E0E6161-F87D-4FA0-AADD-3E1D61F875EB}"/>
    <cellStyle name="Separador de milhares 2 6 7 3" xfId="4376" xr:uid="{F26F5C09-66C4-49B3-8073-E77A028D8852}"/>
    <cellStyle name="Separador de milhares 2 6 7 4" xfId="7080" xr:uid="{82DE072E-1B84-46FE-935C-368ACD6F85E6}"/>
    <cellStyle name="Separador de milhares 2 6 8" xfId="1192" xr:uid="{01AA5775-4741-4635-AD06-33BF426666DE}"/>
    <cellStyle name="Separador de milhares 2 6 8 2" xfId="4379" xr:uid="{6547C41B-5615-49F1-A62D-B816D949832E}"/>
    <cellStyle name="Separador de milhares 2 6 8 2 2" xfId="7083" xr:uid="{C66355C2-466B-4709-BAF4-9A9C235585DD}"/>
    <cellStyle name="Separador de milhares 2 6 8 3" xfId="4378" xr:uid="{DEE7B865-AC1A-4523-BCB8-7937CC04C32A}"/>
    <cellStyle name="Separador de milhares 2 6 8 4" xfId="7082" xr:uid="{09CCB4F8-9E23-489C-816D-99ABB0C247B2}"/>
    <cellStyle name="Separador de milhares 2 6 9" xfId="1583" xr:uid="{EA9C43DC-5F1E-476C-B163-95D74EFB63C6}"/>
    <cellStyle name="Separador de milhares 2 6 9 2" xfId="4381" xr:uid="{631D22C3-C5CF-468E-BEA9-8E71E4A79829}"/>
    <cellStyle name="Separador de milhares 2 6 9 2 2" xfId="7085" xr:uid="{F81D32B6-4B94-4149-8120-DAF2EED38230}"/>
    <cellStyle name="Separador de milhares 2 6 9 3" xfId="4380" xr:uid="{E42E1FAA-7E0B-4387-B208-8551739E50ED}"/>
    <cellStyle name="Separador de milhares 2 6 9 4" xfId="7084" xr:uid="{65EEA5BA-B93C-4033-A17C-1F3D52B368A2}"/>
    <cellStyle name="Separador de milhares 3" xfId="261" xr:uid="{00000000-0005-0000-0000-000005010000}"/>
    <cellStyle name="Separador de milhares 3 2" xfId="262" xr:uid="{00000000-0005-0000-0000-000006010000}"/>
    <cellStyle name="Separador de milhares 3 2 10" xfId="1862" xr:uid="{0794938B-1031-4EC0-BD1D-62C6F73135D2}"/>
    <cellStyle name="Separador de milhares 3 2 10 2" xfId="4383" xr:uid="{09F0E69B-F60B-416F-8DF2-994AF625DD53}"/>
    <cellStyle name="Separador de milhares 3 2 10 3" xfId="7087" xr:uid="{A28F9ACB-88EA-46CE-9FB0-3F29830EC813}"/>
    <cellStyle name="Separador de milhares 3 2 11" xfId="2132" xr:uid="{2CCF3783-6800-45CE-B7B5-130D057B4CAA}"/>
    <cellStyle name="Separador de milhares 3 2 12" xfId="2402" xr:uid="{D24774C8-2AEF-485B-A799-74F5F3AF8030}"/>
    <cellStyle name="Separador de milhares 3 2 13" xfId="2672" xr:uid="{9E61F566-CD8C-4C99-B481-0E8E545E1DE2}"/>
    <cellStyle name="Separador de milhares 3 2 14" xfId="4382" xr:uid="{6419A9E0-4C01-408C-BE99-0F3FE08B8741}"/>
    <cellStyle name="Separador de milhares 3 2 15" xfId="7086" xr:uid="{A6DF9EDA-7B00-4060-85B6-676444B068C7}"/>
    <cellStyle name="Separador de milhares 3 2 2" xfId="263" xr:uid="{00000000-0005-0000-0000-000007010000}"/>
    <cellStyle name="Separador de milhares 3 2 2 10" xfId="2133" xr:uid="{E5DD7CA0-96EF-463A-B301-5D0E642B98EF}"/>
    <cellStyle name="Separador de milhares 3 2 2 11" xfId="2403" xr:uid="{B2962318-0216-4DB7-8CFC-B9153373CDB1}"/>
    <cellStyle name="Separador de milhares 3 2 2 12" xfId="2673" xr:uid="{7B69BB76-B523-4E82-A5D5-E533DFE17F1B}"/>
    <cellStyle name="Separador de milhares 3 2 2 13" xfId="4384" xr:uid="{36BF3525-4548-4322-9F29-361E0F1FEDEA}"/>
    <cellStyle name="Separador de milhares 3 2 2 14" xfId="7088" xr:uid="{372A517B-F678-4DD9-B0F6-E5E428E8A863}"/>
    <cellStyle name="Separador de milhares 3 2 2 2" xfId="264" xr:uid="{00000000-0005-0000-0000-000008010000}"/>
    <cellStyle name="Separador de milhares 3 2 2 2 10" xfId="4385" xr:uid="{B12C3FD1-B0CE-4BE3-9028-2E43400DE15B}"/>
    <cellStyle name="Separador de milhares 3 2 2 2 11" xfId="7089" xr:uid="{26346C5D-CDF0-468E-8634-F28F0D0A9326}"/>
    <cellStyle name="Separador de milhares 3 2 2 2 2" xfId="666" xr:uid="{15AF80A7-88B7-434D-BEFF-2236C3AEBA35}"/>
    <cellStyle name="Separador de milhares 3 2 2 2 2 2" xfId="1211" xr:uid="{960413E4-40D8-4098-BED6-58FD372B3F8D}"/>
    <cellStyle name="Separador de milhares 3 2 2 2 2 2 2" xfId="4387" xr:uid="{757A44EE-E778-4C27-911A-1149659BB928}"/>
    <cellStyle name="Separador de milhares 3 2 2 2 2 2 3" xfId="7091" xr:uid="{C0C79C64-A5DF-4531-8000-9F2D19C6E6A0}"/>
    <cellStyle name="Separador de milhares 3 2 2 2 2 3" xfId="4386" xr:uid="{14931EF3-A2F6-45C1-8982-9693748F1FD9}"/>
    <cellStyle name="Separador de milhares 3 2 2 2 2 4" xfId="7090" xr:uid="{FF0F57F0-256E-4F1A-B044-BC060F1AF5C5}"/>
    <cellStyle name="Separador de milhares 3 2 2 2 3" xfId="665" xr:uid="{C2603F5D-179C-4000-ACA9-0158AE00AA1B}"/>
    <cellStyle name="Separador de milhares 3 2 2 2 3 2" xfId="4389" xr:uid="{C4B7A09F-605A-4F03-AEDD-6C7B899A8293}"/>
    <cellStyle name="Separador de milhares 3 2 2 2 3 2 2" xfId="7093" xr:uid="{7055BA12-AC40-418B-98FB-FC497BF1F449}"/>
    <cellStyle name="Separador de milhares 3 2 2 2 3 3" xfId="4388" xr:uid="{222271C0-3DC2-4E0D-93E9-7AD2D782FDB8}"/>
    <cellStyle name="Separador de milhares 3 2 2 2 3 4" xfId="7092" xr:uid="{DFD6C454-3D6F-4CD1-ACDC-80E82C88F773}"/>
    <cellStyle name="Separador de milhares 3 2 2 2 4" xfId="1210" xr:uid="{786B63C5-EBDD-4EA5-8F46-C4EF3F828D64}"/>
    <cellStyle name="Separador de milhares 3 2 2 2 4 2" xfId="4391" xr:uid="{345F3DDA-2798-4F74-B00E-E3955A4176FF}"/>
    <cellStyle name="Separador de milhares 3 2 2 2 4 2 2" xfId="7095" xr:uid="{EBE71618-1A75-4CB2-B47D-964564DB1A88}"/>
    <cellStyle name="Separador de milhares 3 2 2 2 4 3" xfId="4390" xr:uid="{6B59F2AF-F70C-4F38-9B9A-A4248C4DBEDF}"/>
    <cellStyle name="Separador de milhares 3 2 2 2 4 4" xfId="7094" xr:uid="{976660EB-F713-482E-99A8-E599727E6DB1}"/>
    <cellStyle name="Separador de milhares 3 2 2 2 5" xfId="1593" xr:uid="{2311991B-3F7C-4A7C-BBA5-DD18EEE3D27A}"/>
    <cellStyle name="Separador de milhares 3 2 2 2 5 2" xfId="4393" xr:uid="{0FBCC368-987D-4999-9DAF-3D8EF719C330}"/>
    <cellStyle name="Separador de milhares 3 2 2 2 5 2 2" xfId="7097" xr:uid="{0C9C87CC-DF0A-497C-A377-6B5888B64A7A}"/>
    <cellStyle name="Separador de milhares 3 2 2 2 5 3" xfId="4392" xr:uid="{BDE1D621-0E31-4F14-A5EE-93C6DBDC9ECF}"/>
    <cellStyle name="Separador de milhares 3 2 2 2 5 4" xfId="7096" xr:uid="{6992D6C1-2519-4A8B-862F-E39742D701CF}"/>
    <cellStyle name="Separador de milhares 3 2 2 2 6" xfId="1864" xr:uid="{3D5EE435-05FF-4043-8926-424AA76BB778}"/>
    <cellStyle name="Separador de milhares 3 2 2 2 6 2" xfId="4394" xr:uid="{4FB5BB25-7E1F-48BD-A46B-1B3A9D4ED865}"/>
    <cellStyle name="Separador de milhares 3 2 2 2 6 3" xfId="7098" xr:uid="{DCD4F5D9-14B8-45EB-AC29-63638D0227BC}"/>
    <cellStyle name="Separador de milhares 3 2 2 2 7" xfId="2134" xr:uid="{BDDE99E1-8CB9-4E1B-AE51-B746A9E13C1C}"/>
    <cellStyle name="Separador de milhares 3 2 2 2 8" xfId="2404" xr:uid="{99C60A08-6A06-411F-BEC9-2C2E5DE1D284}"/>
    <cellStyle name="Separador de milhares 3 2 2 2 9" xfId="2674" xr:uid="{A83D597C-E252-4335-890F-4F352C54EB82}"/>
    <cellStyle name="Separador de milhares 3 2 2 3" xfId="667" xr:uid="{77178511-4652-4D04-BDD1-CA05455B2DB6}"/>
    <cellStyle name="Separador de milhares 3 2 2 3 10" xfId="7099" xr:uid="{2FA8F12B-FB96-4103-8808-F36AFD809466}"/>
    <cellStyle name="Separador de milhares 3 2 2 3 2" xfId="668" xr:uid="{6F1F9622-7049-4171-8439-C16EBF531034}"/>
    <cellStyle name="Separador de milhares 3 2 2 3 2 2" xfId="1213" xr:uid="{BEC12008-23C0-4255-AF22-F897037875FD}"/>
    <cellStyle name="Separador de milhares 3 2 2 3 2 2 2" xfId="4397" xr:uid="{B0A976F2-CEC9-45ED-9AC8-14875A3D2DC3}"/>
    <cellStyle name="Separador de milhares 3 2 2 3 2 2 3" xfId="7101" xr:uid="{479DFA15-2657-4D19-8573-6997EBA8A417}"/>
    <cellStyle name="Separador de milhares 3 2 2 3 2 3" xfId="4396" xr:uid="{44BB48B1-1864-4042-963C-12B5CAE9AF12}"/>
    <cellStyle name="Separador de milhares 3 2 2 3 2 4" xfId="7100" xr:uid="{E6B8911F-5D36-4617-A824-7B52713DAD19}"/>
    <cellStyle name="Separador de milhares 3 2 2 3 3" xfId="1212" xr:uid="{D501FF57-F3F5-4EA2-B6A9-A101C87E4058}"/>
    <cellStyle name="Separador de milhares 3 2 2 3 3 2" xfId="4399" xr:uid="{34892A43-053E-4600-9106-3FBFA2CACBEE}"/>
    <cellStyle name="Separador de milhares 3 2 2 3 3 2 2" xfId="7103" xr:uid="{2C544C35-03FD-4DA9-846C-39C43D101952}"/>
    <cellStyle name="Separador de milhares 3 2 2 3 3 3" xfId="4398" xr:uid="{013B5F2F-BC9F-4BB2-ADA3-DE806DD4E8AE}"/>
    <cellStyle name="Separador de milhares 3 2 2 3 3 4" xfId="7102" xr:uid="{942B6DEA-DACA-49C3-A444-57DD80653E9A}"/>
    <cellStyle name="Separador de milhares 3 2 2 3 4" xfId="1594" xr:uid="{BCDAC4E6-9F52-4227-8667-6D73D810113C}"/>
    <cellStyle name="Separador de milhares 3 2 2 3 4 2" xfId="4401" xr:uid="{B119CA43-D8E5-46B8-A293-5C7725FA047C}"/>
    <cellStyle name="Separador de milhares 3 2 2 3 4 2 2" xfId="7105" xr:uid="{BE24DF74-CA86-4372-9986-B5C1F24552AE}"/>
    <cellStyle name="Separador de milhares 3 2 2 3 4 3" xfId="4400" xr:uid="{24D4DEBC-EBDC-4F09-8737-8D18C1E5D411}"/>
    <cellStyle name="Separador de milhares 3 2 2 3 4 4" xfId="7104" xr:uid="{4240B44B-FA7D-47AC-B116-5CC65F548E62}"/>
    <cellStyle name="Separador de milhares 3 2 2 3 5" xfId="1865" xr:uid="{5AD90BD1-AC1A-4D73-BAEA-7821DFD78C19}"/>
    <cellStyle name="Separador de milhares 3 2 2 3 5 2" xfId="4403" xr:uid="{D9DC63AE-ADF8-4FD9-B7E7-C124556E2F21}"/>
    <cellStyle name="Separador de milhares 3 2 2 3 5 2 2" xfId="7107" xr:uid="{EF1DF5CA-06B0-474D-9AB2-08E6617C6B20}"/>
    <cellStyle name="Separador de milhares 3 2 2 3 5 3" xfId="4402" xr:uid="{08D92DDE-C58C-4CCB-BC8D-7A4DAE076CB0}"/>
    <cellStyle name="Separador de milhares 3 2 2 3 5 4" xfId="7106" xr:uid="{71E18292-5E75-4614-A700-5325527B7426}"/>
    <cellStyle name="Separador de milhares 3 2 2 3 6" xfId="2135" xr:uid="{7AA6584F-CF7A-4BDC-82BA-2BAF7EAFA182}"/>
    <cellStyle name="Separador de milhares 3 2 2 3 6 2" xfId="4404" xr:uid="{68BFEAB1-D81E-4B52-9DDA-33176B2F545A}"/>
    <cellStyle name="Separador de milhares 3 2 2 3 6 3" xfId="7108" xr:uid="{4A3F9EC8-996F-4F57-A6B2-6201FF0719E3}"/>
    <cellStyle name="Separador de milhares 3 2 2 3 7" xfId="2405" xr:uid="{4780A669-1B96-464F-B562-DF971D0EF8A2}"/>
    <cellStyle name="Separador de milhares 3 2 2 3 8" xfId="2675" xr:uid="{C1D0A5DC-9636-44B7-9AD2-7BB0AAF881A1}"/>
    <cellStyle name="Separador de milhares 3 2 2 3 9" xfId="4395" xr:uid="{EBF2B936-0D25-436B-BC00-F7BD676693D7}"/>
    <cellStyle name="Separador de milhares 3 2 2 4" xfId="669" xr:uid="{7DB68427-C39B-4EF4-8111-B81129FD48D3}"/>
    <cellStyle name="Separador de milhares 3 2 2 4 10" xfId="7109" xr:uid="{0748904B-6721-4586-AA0C-976FBA37195B}"/>
    <cellStyle name="Separador de milhares 3 2 2 4 2" xfId="670" xr:uid="{833B9961-DD7D-48F3-907C-3CDC463335B3}"/>
    <cellStyle name="Separador de milhares 3 2 2 4 2 2" xfId="1215" xr:uid="{FAB2609B-D48D-4F81-B945-F3F84D569B23}"/>
    <cellStyle name="Separador de milhares 3 2 2 4 2 2 2" xfId="4407" xr:uid="{E20301CB-CC15-4F48-AC6B-2EA11B3AF805}"/>
    <cellStyle name="Separador de milhares 3 2 2 4 2 2 3" xfId="7111" xr:uid="{4742A32E-DD05-4669-B05E-7F575BCA76CB}"/>
    <cellStyle name="Separador de milhares 3 2 2 4 2 3" xfId="4406" xr:uid="{6E886E63-F76D-4B20-9A65-68DF1585767F}"/>
    <cellStyle name="Separador de milhares 3 2 2 4 2 4" xfId="7110" xr:uid="{9A31BCB0-CBE4-4D22-98DC-1495E3997163}"/>
    <cellStyle name="Separador de milhares 3 2 2 4 3" xfId="1214" xr:uid="{4B902A96-AC8B-4A72-A81D-93941F4697BE}"/>
    <cellStyle name="Separador de milhares 3 2 2 4 3 2" xfId="4409" xr:uid="{F8EBE14C-74CB-4108-8CF8-4F3F0739A2A7}"/>
    <cellStyle name="Separador de milhares 3 2 2 4 3 2 2" xfId="7113" xr:uid="{81C20F3F-493A-4B0A-8A91-0506B17D7EE2}"/>
    <cellStyle name="Separador de milhares 3 2 2 4 3 3" xfId="4408" xr:uid="{704B5EDA-0AB4-44D8-A2EA-A5236F793EF5}"/>
    <cellStyle name="Separador de milhares 3 2 2 4 3 4" xfId="7112" xr:uid="{55D42E92-6630-42F9-91C4-F081232B416F}"/>
    <cellStyle name="Separador de milhares 3 2 2 4 4" xfId="1595" xr:uid="{A92D4DCE-8D37-4BB1-89F0-4FA0F956956A}"/>
    <cellStyle name="Separador de milhares 3 2 2 4 4 2" xfId="4411" xr:uid="{991486E7-3D03-415A-A3B1-56B74B9AB5EF}"/>
    <cellStyle name="Separador de milhares 3 2 2 4 4 2 2" xfId="7115" xr:uid="{80130783-6086-4EAD-94BC-843CD3C1B855}"/>
    <cellStyle name="Separador de milhares 3 2 2 4 4 3" xfId="4410" xr:uid="{0DABDBE2-77D8-4F32-A3D9-D86C12C350E3}"/>
    <cellStyle name="Separador de milhares 3 2 2 4 4 4" xfId="7114" xr:uid="{7584A4FE-039D-4198-8024-6D8482B1E405}"/>
    <cellStyle name="Separador de milhares 3 2 2 4 5" xfId="1866" xr:uid="{BBC4C36B-8D35-4F3D-8263-08C3F992149E}"/>
    <cellStyle name="Separador de milhares 3 2 2 4 5 2" xfId="4413" xr:uid="{164FF26B-5E2F-4F37-8C92-613278A14C5D}"/>
    <cellStyle name="Separador de milhares 3 2 2 4 5 2 2" xfId="7117" xr:uid="{245317FA-D3B6-45C3-8FBB-803764CB3158}"/>
    <cellStyle name="Separador de milhares 3 2 2 4 5 3" xfId="4412" xr:uid="{653DF82C-D084-401E-B26D-E487BB127E0E}"/>
    <cellStyle name="Separador de milhares 3 2 2 4 5 4" xfId="7116" xr:uid="{4314205A-8DC2-4E46-AA88-B615DB204A60}"/>
    <cellStyle name="Separador de milhares 3 2 2 4 6" xfId="2136" xr:uid="{F8F6A344-B095-4FD5-B395-403D54DB78F3}"/>
    <cellStyle name="Separador de milhares 3 2 2 4 6 2" xfId="4414" xr:uid="{7443540C-8C66-49F6-97C5-55EA5546CCFE}"/>
    <cellStyle name="Separador de milhares 3 2 2 4 6 3" xfId="7118" xr:uid="{1C48A0F8-A467-46E8-B3F9-E8AD8F6B7602}"/>
    <cellStyle name="Separador de milhares 3 2 2 4 7" xfId="2406" xr:uid="{99FDC3EF-201A-4FEB-992F-D9DD14AF57A3}"/>
    <cellStyle name="Separador de milhares 3 2 2 4 8" xfId="2676" xr:uid="{5C6FF109-44E6-4EE6-AA17-EA50DD0C6336}"/>
    <cellStyle name="Separador de milhares 3 2 2 4 9" xfId="4405" xr:uid="{0A1FE6F9-1A0F-4944-9C97-26D8DC3E89CC}"/>
    <cellStyle name="Separador de milhares 3 2 2 5" xfId="671" xr:uid="{8D568879-83A4-428E-8340-7EF6CD3E8EC9}"/>
    <cellStyle name="Separador de milhares 3 2 2 5 2" xfId="1216" xr:uid="{4BB450E2-014B-4DBC-AC95-AF6780912B47}"/>
    <cellStyle name="Separador de milhares 3 2 2 5 2 2" xfId="4416" xr:uid="{3626BF2A-3D03-4C66-8FEB-3CD13395F486}"/>
    <cellStyle name="Separador de milhares 3 2 2 5 2 3" xfId="7120" xr:uid="{6ADCCA15-F6AD-446B-8255-78F06916441A}"/>
    <cellStyle name="Separador de milhares 3 2 2 5 3" xfId="4415" xr:uid="{6D86A5F4-402E-4C61-8D5A-1B84A51002C8}"/>
    <cellStyle name="Separador de milhares 3 2 2 5 4" xfId="7119" xr:uid="{ADD3677A-2812-48BA-9464-504396E5F966}"/>
    <cellStyle name="Separador de milhares 3 2 2 6" xfId="664" xr:uid="{11241023-A3D7-4E21-898D-F19D4463B016}"/>
    <cellStyle name="Separador de milhares 3 2 2 6 2" xfId="4418" xr:uid="{8A8806D8-905C-43CF-9C3D-8F2E88B0FB4B}"/>
    <cellStyle name="Separador de milhares 3 2 2 6 2 2" xfId="7122" xr:uid="{EF990570-059E-409E-A5E4-14A8B2070A60}"/>
    <cellStyle name="Separador de milhares 3 2 2 6 3" xfId="4417" xr:uid="{0B057DFA-F739-453E-A6F6-10A35525E1DB}"/>
    <cellStyle name="Separador de milhares 3 2 2 6 4" xfId="7121" xr:uid="{30A54A27-BB1B-4E41-AF02-B609BFAF7E75}"/>
    <cellStyle name="Separador de milhares 3 2 2 7" xfId="1209" xr:uid="{2E3448BE-9CB8-45F3-8489-56CB753D7AA7}"/>
    <cellStyle name="Separador de milhares 3 2 2 7 2" xfId="4420" xr:uid="{B8DD1333-DF22-4BA6-9261-BEA84B384EA2}"/>
    <cellStyle name="Separador de milhares 3 2 2 7 2 2" xfId="7124" xr:uid="{4BB0B771-1CF9-42EE-87EC-C5E9EFF4C93A}"/>
    <cellStyle name="Separador de milhares 3 2 2 7 3" xfId="4419" xr:uid="{696D1E60-21FC-4973-A3F1-AB8A5E217F70}"/>
    <cellStyle name="Separador de milhares 3 2 2 7 4" xfId="7123" xr:uid="{15385D19-2CF7-4E89-9612-E6001063AB85}"/>
    <cellStyle name="Separador de milhares 3 2 2 8" xfId="1592" xr:uid="{E1B0B1D8-F386-43AC-8012-622A9600C282}"/>
    <cellStyle name="Separador de milhares 3 2 2 8 2" xfId="4422" xr:uid="{7E85C402-AB00-46B9-91B4-FF81C99BC9CC}"/>
    <cellStyle name="Separador de milhares 3 2 2 8 2 2" xfId="7126" xr:uid="{504A45B3-27A9-463A-B7FF-5EEA9D29CCC9}"/>
    <cellStyle name="Separador de milhares 3 2 2 8 3" xfId="4421" xr:uid="{BBC5817A-6B74-43C7-9291-140F3F426A19}"/>
    <cellStyle name="Separador de milhares 3 2 2 8 4" xfId="7125" xr:uid="{C7B18905-B4FC-4B16-A3D5-7F973F86B66D}"/>
    <cellStyle name="Separador de milhares 3 2 2 9" xfId="1863" xr:uid="{90EE8735-4F83-4453-BB73-C929CE275297}"/>
    <cellStyle name="Separador de milhares 3 2 2 9 2" xfId="4423" xr:uid="{08C28DF8-CE85-4807-821A-B73BBDB8AA77}"/>
    <cellStyle name="Separador de milhares 3 2 2 9 3" xfId="7127" xr:uid="{53E6AB7D-56C8-4BC3-B040-40C541208881}"/>
    <cellStyle name="Separador de milhares 3 2 3" xfId="265" xr:uid="{00000000-0005-0000-0000-000009010000}"/>
    <cellStyle name="Separador de milhares 3 2 3 10" xfId="4424" xr:uid="{EEB62416-DD8F-459C-B727-06786D507191}"/>
    <cellStyle name="Separador de milhares 3 2 3 11" xfId="7128" xr:uid="{76F1393E-DFD3-4B6D-85C8-AC5A0E3C9621}"/>
    <cellStyle name="Separador de milhares 3 2 3 2" xfId="673" xr:uid="{8EFD1C7B-9F33-4908-8611-5CD77A271B4D}"/>
    <cellStyle name="Separador de milhares 3 2 3 2 2" xfId="1218" xr:uid="{0C88DA29-761D-4CCF-BBCF-DBEEC6C84C98}"/>
    <cellStyle name="Separador de milhares 3 2 3 2 2 2" xfId="4426" xr:uid="{31F8BC9A-93CE-49AB-9877-C1DA7213B2BA}"/>
    <cellStyle name="Separador de milhares 3 2 3 2 2 3" xfId="7130" xr:uid="{2CE14774-F3DE-4ACB-AE41-53DB438B0B7F}"/>
    <cellStyle name="Separador de milhares 3 2 3 2 3" xfId="4425" xr:uid="{6271004D-85DD-4920-9937-8756F8B153BC}"/>
    <cellStyle name="Separador de milhares 3 2 3 2 4" xfId="7129" xr:uid="{2E9C9A69-C786-4A42-9334-3F6419D94C44}"/>
    <cellStyle name="Separador de milhares 3 2 3 3" xfId="672" xr:uid="{8D7333A9-4A7A-4164-9806-0DE4F8599807}"/>
    <cellStyle name="Separador de milhares 3 2 3 3 2" xfId="4428" xr:uid="{D6812C8D-E79A-437C-B413-473E0FB70FCF}"/>
    <cellStyle name="Separador de milhares 3 2 3 3 2 2" xfId="7132" xr:uid="{8D3DFD19-0A4F-41A8-932C-30BB2888CC77}"/>
    <cellStyle name="Separador de milhares 3 2 3 3 3" xfId="4427" xr:uid="{DC0AE102-1C17-49C4-BB7B-1DFFCB9E96E4}"/>
    <cellStyle name="Separador de milhares 3 2 3 3 4" xfId="7131" xr:uid="{5BF82A6C-33B6-4431-97EE-E989088AC91A}"/>
    <cellStyle name="Separador de milhares 3 2 3 4" xfId="1217" xr:uid="{23B63A94-6FF8-44CB-BB35-4215542D9C83}"/>
    <cellStyle name="Separador de milhares 3 2 3 4 2" xfId="4430" xr:uid="{10F5F1BD-D86F-40BB-9988-9D6736F87718}"/>
    <cellStyle name="Separador de milhares 3 2 3 4 2 2" xfId="7134" xr:uid="{4ACDCBAA-6C98-430F-A132-673FC97DACAD}"/>
    <cellStyle name="Separador de milhares 3 2 3 4 3" xfId="4429" xr:uid="{D124342A-0E68-4163-AAEB-99C783C7B711}"/>
    <cellStyle name="Separador de milhares 3 2 3 4 4" xfId="7133" xr:uid="{DD78BCC3-8D79-476B-9E9B-C146F1CBEF3B}"/>
    <cellStyle name="Separador de milhares 3 2 3 5" xfId="1596" xr:uid="{FBB65386-39F7-4410-AC25-E917F33889D8}"/>
    <cellStyle name="Separador de milhares 3 2 3 5 2" xfId="4432" xr:uid="{3E188B3D-FC23-4BD7-B578-799648A475BA}"/>
    <cellStyle name="Separador de milhares 3 2 3 5 2 2" xfId="7136" xr:uid="{128DB023-1954-463C-A989-60A381676E59}"/>
    <cellStyle name="Separador de milhares 3 2 3 5 3" xfId="4431" xr:uid="{8CF0AD5B-1E66-4874-BE58-61ECF5669CF9}"/>
    <cellStyle name="Separador de milhares 3 2 3 5 4" xfId="7135" xr:uid="{4C7C3F4D-A873-48CF-BA1C-736475F51376}"/>
    <cellStyle name="Separador de milhares 3 2 3 6" xfId="1867" xr:uid="{9AA8F79E-3383-443B-A3C8-2A1A6EFCA388}"/>
    <cellStyle name="Separador de milhares 3 2 3 6 2" xfId="4433" xr:uid="{3C525E81-E590-4A1F-852C-7119879CFD07}"/>
    <cellStyle name="Separador de milhares 3 2 3 6 3" xfId="7137" xr:uid="{F42A2F44-5BA0-441E-A440-7567BDEE66B7}"/>
    <cellStyle name="Separador de milhares 3 2 3 7" xfId="2137" xr:uid="{6C0EC868-230B-4E02-B012-4E2440451058}"/>
    <cellStyle name="Separador de milhares 3 2 3 8" xfId="2407" xr:uid="{385010FE-CAD3-4A50-B12D-2BAF9C39B85D}"/>
    <cellStyle name="Separador de milhares 3 2 3 9" xfId="2677" xr:uid="{8AE6B418-2D66-4033-9C66-E770759CD7C5}"/>
    <cellStyle name="Separador de milhares 3 2 4" xfId="674" xr:uid="{A336F5FF-E085-4A50-AD6D-A88EC912763D}"/>
    <cellStyle name="Separador de milhares 3 2 4 10" xfId="7138" xr:uid="{58041B17-4C9B-4368-B9C9-4582229DD732}"/>
    <cellStyle name="Separador de milhares 3 2 4 2" xfId="675" xr:uid="{CD174ABB-D994-4B9C-8B60-FE167742ED39}"/>
    <cellStyle name="Separador de milhares 3 2 4 2 2" xfId="1220" xr:uid="{AE438E3C-6C7E-4298-96A9-A270436302BF}"/>
    <cellStyle name="Separador de milhares 3 2 4 2 2 2" xfId="4436" xr:uid="{6B34EBB2-6659-46D4-AFD8-518C00045E05}"/>
    <cellStyle name="Separador de milhares 3 2 4 2 2 3" xfId="7140" xr:uid="{1C6196FF-A1DE-4EF2-89B1-44658A0D4D30}"/>
    <cellStyle name="Separador de milhares 3 2 4 2 3" xfId="4435" xr:uid="{BF1AC6A1-FD96-4F70-8717-2D4AD0D2F1F5}"/>
    <cellStyle name="Separador de milhares 3 2 4 2 4" xfId="7139" xr:uid="{861BFACA-986A-4F58-A52F-FC8158C45CD1}"/>
    <cellStyle name="Separador de milhares 3 2 4 3" xfId="1219" xr:uid="{85DF3AD9-10DD-4B9A-8563-B07958B299A1}"/>
    <cellStyle name="Separador de milhares 3 2 4 3 2" xfId="4438" xr:uid="{F4E9E5C1-5509-4B47-86B5-F5EC9A5B8165}"/>
    <cellStyle name="Separador de milhares 3 2 4 3 2 2" xfId="7142" xr:uid="{E22DD704-DA09-4987-BE14-31D161F87F91}"/>
    <cellStyle name="Separador de milhares 3 2 4 3 3" xfId="4437" xr:uid="{BF3C42C6-08F2-4B6D-86BB-16FA0C0E5335}"/>
    <cellStyle name="Separador de milhares 3 2 4 3 4" xfId="7141" xr:uid="{6EE2CD2D-9470-4507-A221-09554001DCF7}"/>
    <cellStyle name="Separador de milhares 3 2 4 4" xfId="1597" xr:uid="{B218D571-B8A3-4B85-89AD-0640CE4CCA55}"/>
    <cellStyle name="Separador de milhares 3 2 4 4 2" xfId="4440" xr:uid="{715E9D94-2B54-4686-810D-B7FDFC36C086}"/>
    <cellStyle name="Separador de milhares 3 2 4 4 2 2" xfId="7144" xr:uid="{D6372AED-64B6-4529-8005-CB87F242E5D1}"/>
    <cellStyle name="Separador de milhares 3 2 4 4 3" xfId="4439" xr:uid="{2F289C87-9118-4EA1-BF18-1726B39CC66E}"/>
    <cellStyle name="Separador de milhares 3 2 4 4 4" xfId="7143" xr:uid="{B36FB14F-1B08-469E-BDB6-15A933832094}"/>
    <cellStyle name="Separador de milhares 3 2 4 5" xfId="1868" xr:uid="{FEBC5C8A-7E57-4073-8122-E6A15A3438F1}"/>
    <cellStyle name="Separador de milhares 3 2 4 5 2" xfId="4442" xr:uid="{4186B9B9-E926-46EF-98E7-93480471136C}"/>
    <cellStyle name="Separador de milhares 3 2 4 5 2 2" xfId="7146" xr:uid="{9B9D0F8D-E585-4E82-B6A3-16479757F958}"/>
    <cellStyle name="Separador de milhares 3 2 4 5 3" xfId="4441" xr:uid="{9E76EA1B-9379-4281-A859-E67D7D5B4C8C}"/>
    <cellStyle name="Separador de milhares 3 2 4 5 4" xfId="7145" xr:uid="{B73CE014-A578-40C8-9799-74D00E46F24D}"/>
    <cellStyle name="Separador de milhares 3 2 4 6" xfId="2138" xr:uid="{B4FE9EA3-FC0C-48BF-AC1C-DAF841AE8715}"/>
    <cellStyle name="Separador de milhares 3 2 4 6 2" xfId="4443" xr:uid="{B9CA8EBD-BE85-4B2C-8C9B-DEB8DB626A6D}"/>
    <cellStyle name="Separador de milhares 3 2 4 6 3" xfId="7147" xr:uid="{E625DB70-302A-46EC-A0AE-517E44CE401A}"/>
    <cellStyle name="Separador de milhares 3 2 4 7" xfId="2408" xr:uid="{56D32440-6A21-436F-94D3-708ED476D641}"/>
    <cellStyle name="Separador de milhares 3 2 4 8" xfId="2678" xr:uid="{8032A166-1CD5-4247-88B2-A3F2BCCCB95D}"/>
    <cellStyle name="Separador de milhares 3 2 4 9" xfId="4434" xr:uid="{42C9B11D-BA3F-4F5B-AC52-54D052E2CB71}"/>
    <cellStyle name="Separador de milhares 3 2 5" xfId="676" xr:uid="{BB4DDBFB-F112-4CD2-90D4-AE3F2E7823CB}"/>
    <cellStyle name="Separador de milhares 3 2 5 10" xfId="7148" xr:uid="{AE37B135-0D41-471F-8BCE-10BB06A1920C}"/>
    <cellStyle name="Separador de milhares 3 2 5 2" xfId="677" xr:uid="{3F04C9A1-39D9-4634-B182-7BC2D2942D37}"/>
    <cellStyle name="Separador de milhares 3 2 5 2 2" xfId="1222" xr:uid="{0A8C547B-FB07-4908-94C4-C374312A34F4}"/>
    <cellStyle name="Separador de milhares 3 2 5 2 2 2" xfId="4446" xr:uid="{D110BE88-8AFF-4BE5-914A-845D7B23DDB1}"/>
    <cellStyle name="Separador de milhares 3 2 5 2 2 3" xfId="7150" xr:uid="{4B648FC0-84DB-4538-9BF1-53DEC3135E1F}"/>
    <cellStyle name="Separador de milhares 3 2 5 2 3" xfId="4445" xr:uid="{9922ACDF-3C67-43FD-8327-51B63B469C2C}"/>
    <cellStyle name="Separador de milhares 3 2 5 2 4" xfId="7149" xr:uid="{48EB0406-62C2-4F14-987C-78ED9B6643B0}"/>
    <cellStyle name="Separador de milhares 3 2 5 3" xfId="1221" xr:uid="{CB0F9DD4-3303-4628-9D19-4A7B3F7CAD04}"/>
    <cellStyle name="Separador de milhares 3 2 5 3 2" xfId="4448" xr:uid="{E1069BC1-D3AB-4804-8E20-F0339CDBED42}"/>
    <cellStyle name="Separador de milhares 3 2 5 3 2 2" xfId="7152" xr:uid="{88388977-07DB-47AB-BA21-05E541FD2374}"/>
    <cellStyle name="Separador de milhares 3 2 5 3 3" xfId="4447" xr:uid="{CBA93FF7-89A5-4D3E-918F-8E09E1399483}"/>
    <cellStyle name="Separador de milhares 3 2 5 3 4" xfId="7151" xr:uid="{78B84A0F-FB2B-471B-961F-09E69ADE8BAF}"/>
    <cellStyle name="Separador de milhares 3 2 5 4" xfId="1598" xr:uid="{E062040E-195C-4F15-9CA7-CC3B91B99FBC}"/>
    <cellStyle name="Separador de milhares 3 2 5 4 2" xfId="4450" xr:uid="{4A32439E-5DE5-485B-8054-38081CA398EC}"/>
    <cellStyle name="Separador de milhares 3 2 5 4 2 2" xfId="7154" xr:uid="{0C60A7A6-6F48-4C99-B770-0A2C2392D582}"/>
    <cellStyle name="Separador de milhares 3 2 5 4 3" xfId="4449" xr:uid="{B9589369-0751-4FBD-9CE6-902DBC7C952F}"/>
    <cellStyle name="Separador de milhares 3 2 5 4 4" xfId="7153" xr:uid="{A0532C1F-0F52-4CF5-AE79-284A3AD8F00D}"/>
    <cellStyle name="Separador de milhares 3 2 5 5" xfId="1869" xr:uid="{B5600F03-F353-4078-9648-E15EF48C4C49}"/>
    <cellStyle name="Separador de milhares 3 2 5 5 2" xfId="4452" xr:uid="{B099468C-0403-4611-82C6-2D5AD5207FCA}"/>
    <cellStyle name="Separador de milhares 3 2 5 5 2 2" xfId="7156" xr:uid="{36AEF3A9-E0DF-466F-BD64-EE4174DC4A3E}"/>
    <cellStyle name="Separador de milhares 3 2 5 5 3" xfId="4451" xr:uid="{18A684E8-C75C-4C78-B7E3-20648550B0E0}"/>
    <cellStyle name="Separador de milhares 3 2 5 5 4" xfId="7155" xr:uid="{FF1D5589-F8F7-4C0E-8708-38F287CED634}"/>
    <cellStyle name="Separador de milhares 3 2 5 6" xfId="2139" xr:uid="{BF6F671B-D8DF-4FC8-BD6F-5542A43B685D}"/>
    <cellStyle name="Separador de milhares 3 2 5 6 2" xfId="4453" xr:uid="{405EBF43-7212-4248-834E-381E3F985691}"/>
    <cellStyle name="Separador de milhares 3 2 5 6 3" xfId="7157" xr:uid="{72356957-EDC0-4F93-A5FD-4802C794BCBD}"/>
    <cellStyle name="Separador de milhares 3 2 5 7" xfId="2409" xr:uid="{74E33A31-678A-4DA8-BA67-C8273F1862B2}"/>
    <cellStyle name="Separador de milhares 3 2 5 8" xfId="2679" xr:uid="{9511E316-E72E-43BC-8127-29128E9569CC}"/>
    <cellStyle name="Separador de milhares 3 2 5 9" xfId="4444" xr:uid="{233798FC-3B39-4C4F-8B79-83C9304D397C}"/>
    <cellStyle name="Separador de milhares 3 2 6" xfId="678" xr:uid="{1C80119E-21FF-4499-8B9F-B53B44C9F5F1}"/>
    <cellStyle name="Separador de milhares 3 2 6 2" xfId="1223" xr:uid="{6F523FED-2AAC-47F8-A720-2A5B3FCCD952}"/>
    <cellStyle name="Separador de milhares 3 2 6 2 2" xfId="4455" xr:uid="{BBD506A4-99EB-45F6-99E2-B6B6662E71FC}"/>
    <cellStyle name="Separador de milhares 3 2 6 2 3" xfId="7159" xr:uid="{003EFAF1-D778-491F-8277-0B7D7D9D5F9C}"/>
    <cellStyle name="Separador de milhares 3 2 6 3" xfId="4454" xr:uid="{87BE7E8B-142E-4CB5-8EB1-A2151CA554DC}"/>
    <cellStyle name="Separador de milhares 3 2 6 4" xfId="7158" xr:uid="{9ECF941A-954F-483B-9D85-770609E9B17A}"/>
    <cellStyle name="Separador de milhares 3 2 7" xfId="663" xr:uid="{8E949C79-441B-44FB-B09D-23C1D48DB604}"/>
    <cellStyle name="Separador de milhares 3 2 7 2" xfId="4457" xr:uid="{D2AF1B28-4853-4967-AD38-A1F80306B4C5}"/>
    <cellStyle name="Separador de milhares 3 2 7 2 2" xfId="7161" xr:uid="{C91D5854-5DC2-4388-807D-EEA883AEC0E5}"/>
    <cellStyle name="Separador de milhares 3 2 7 3" xfId="4456" xr:uid="{A7147B0D-6058-4A68-972D-794EA9A7B902}"/>
    <cellStyle name="Separador de milhares 3 2 7 4" xfId="7160" xr:uid="{90A2A35C-D9F3-4ECB-94A4-9832C149CE60}"/>
    <cellStyle name="Separador de milhares 3 2 8" xfId="1208" xr:uid="{20E68A27-D6D4-47AD-8917-B54F8A6E248D}"/>
    <cellStyle name="Separador de milhares 3 2 8 2" xfId="4459" xr:uid="{0E64B424-14D1-4E08-8A5D-BB38C350C060}"/>
    <cellStyle name="Separador de milhares 3 2 8 2 2" xfId="7163" xr:uid="{30710FF5-4B92-41AD-9955-879AB353EC81}"/>
    <cellStyle name="Separador de milhares 3 2 8 3" xfId="4458" xr:uid="{62BF0DC6-2F35-463A-835B-5CB9D78D9269}"/>
    <cellStyle name="Separador de milhares 3 2 8 4" xfId="7162" xr:uid="{35C9D180-0122-43CE-9CE4-5771134F9A2D}"/>
    <cellStyle name="Separador de milhares 3 2 9" xfId="1591" xr:uid="{2B2D2886-1F75-40D8-A9B6-E88B744567DE}"/>
    <cellStyle name="Separador de milhares 3 2 9 2" xfId="4461" xr:uid="{2802F968-D1A8-4596-BE36-A82D21352148}"/>
    <cellStyle name="Separador de milhares 3 2 9 2 2" xfId="7165" xr:uid="{B6AB9920-6E03-4854-879D-3FE127F2B9EB}"/>
    <cellStyle name="Separador de milhares 3 2 9 3" xfId="4460" xr:uid="{7B4A2B36-CFBF-4B5A-820C-1DA8264D0A55}"/>
    <cellStyle name="Separador de milhares 3 2 9 4" xfId="7164" xr:uid="{85643A2D-A661-4AF7-B718-9640091B8F1C}"/>
    <cellStyle name="Separador de milhares 3 3" xfId="266" xr:uid="{00000000-0005-0000-0000-00000A010000}"/>
    <cellStyle name="Separador de milhares 3 3 10" xfId="1870" xr:uid="{3F2BE5E2-20FE-4B77-8C1C-D1226FBE5C48}"/>
    <cellStyle name="Separador de milhares 3 3 10 2" xfId="4463" xr:uid="{CEAEA95C-FF00-43E0-BAA3-529D339B5678}"/>
    <cellStyle name="Separador de milhares 3 3 10 3" xfId="7167" xr:uid="{A58E584E-6CC3-4581-8614-A59094707B48}"/>
    <cellStyle name="Separador de milhares 3 3 11" xfId="2140" xr:uid="{F5999A18-62FC-4B19-9407-4FA22FAB0AE4}"/>
    <cellStyle name="Separador de milhares 3 3 12" xfId="2410" xr:uid="{7D170B21-1FBC-4A36-A388-555737DFDE2B}"/>
    <cellStyle name="Separador de milhares 3 3 13" xfId="2680" xr:uid="{F9A88B97-7E73-4BAE-8599-867B67166ADB}"/>
    <cellStyle name="Separador de milhares 3 3 14" xfId="4462" xr:uid="{AB425063-4F51-4D9F-BCB5-E0C1828A27BF}"/>
    <cellStyle name="Separador de milhares 3 3 15" xfId="7166" xr:uid="{9E65AF01-2A1C-4040-8453-FD6BA616F738}"/>
    <cellStyle name="Separador de milhares 3 3 2" xfId="267" xr:uid="{00000000-0005-0000-0000-00000B010000}"/>
    <cellStyle name="Separador de milhares 3 3 2 10" xfId="2141" xr:uid="{A663171C-ED8C-4EEA-991F-B3A03EE1DE02}"/>
    <cellStyle name="Separador de milhares 3 3 2 11" xfId="2411" xr:uid="{220031BE-5526-4E0B-9903-5D482C1CD2CC}"/>
    <cellStyle name="Separador de milhares 3 3 2 12" xfId="2681" xr:uid="{9CA687A5-D2E7-4C96-8220-4344FDBD1684}"/>
    <cellStyle name="Separador de milhares 3 3 2 13" xfId="4464" xr:uid="{CBE16136-6C22-4064-A642-3CDA8927F423}"/>
    <cellStyle name="Separador de milhares 3 3 2 14" xfId="7168" xr:uid="{385040AF-0BB4-4631-9A52-71C211C9366E}"/>
    <cellStyle name="Separador de milhares 3 3 2 2" xfId="268" xr:uid="{00000000-0005-0000-0000-00000C010000}"/>
    <cellStyle name="Separador de milhares 3 3 2 2 10" xfId="4465" xr:uid="{FEBDEBF3-0CEB-4981-8A02-85092D5F0C93}"/>
    <cellStyle name="Separador de milhares 3 3 2 2 11" xfId="7169" xr:uid="{62FC882B-762F-49E9-8DCA-7D9889D32C34}"/>
    <cellStyle name="Separador de milhares 3 3 2 2 2" xfId="682" xr:uid="{A571065D-F049-4AFF-8E27-90F3B1C53939}"/>
    <cellStyle name="Separador de milhares 3 3 2 2 2 2" xfId="1227" xr:uid="{9BC2EC2B-6DE3-4295-81F5-72CDE293125B}"/>
    <cellStyle name="Separador de milhares 3 3 2 2 2 2 2" xfId="4467" xr:uid="{0EA32956-89CF-4E2C-9A40-CDB2C4076A6C}"/>
    <cellStyle name="Separador de milhares 3 3 2 2 2 2 3" xfId="7171" xr:uid="{398F2D1F-85F5-43FD-A0FF-9B8EE3A30593}"/>
    <cellStyle name="Separador de milhares 3 3 2 2 2 3" xfId="4466" xr:uid="{DAA23A8C-C741-4F15-A961-869C1FED0C08}"/>
    <cellStyle name="Separador de milhares 3 3 2 2 2 4" xfId="7170" xr:uid="{186EBBA8-6A7A-46C6-A1B9-E593064DD487}"/>
    <cellStyle name="Separador de milhares 3 3 2 2 3" xfId="681" xr:uid="{5C95BB9B-74AD-4979-BD52-7D39F04B9F6E}"/>
    <cellStyle name="Separador de milhares 3 3 2 2 3 2" xfId="4469" xr:uid="{1A8157F5-F45F-496F-BBA2-8D3902FF6ABF}"/>
    <cellStyle name="Separador de milhares 3 3 2 2 3 2 2" xfId="7173" xr:uid="{76EA8C7C-DCD7-4A38-AD2C-872B298FC15C}"/>
    <cellStyle name="Separador de milhares 3 3 2 2 3 3" xfId="4468" xr:uid="{2409EF6D-49B3-4B99-A6F8-47C66084DFDB}"/>
    <cellStyle name="Separador de milhares 3 3 2 2 3 4" xfId="7172" xr:uid="{56B5981A-5404-4E55-A948-DE028D66184D}"/>
    <cellStyle name="Separador de milhares 3 3 2 2 4" xfId="1226" xr:uid="{66BA5E2B-B3CC-486E-B29A-774AE619EE6A}"/>
    <cellStyle name="Separador de milhares 3 3 2 2 4 2" xfId="4471" xr:uid="{9C6E4A9A-163B-46CD-8BED-49E535BFADF9}"/>
    <cellStyle name="Separador de milhares 3 3 2 2 4 2 2" xfId="7175" xr:uid="{04DD08F8-CBEE-49DA-B4AF-33DCC454301A}"/>
    <cellStyle name="Separador de milhares 3 3 2 2 4 3" xfId="4470" xr:uid="{9FE261C3-4FA4-4112-854F-2B39E34979E0}"/>
    <cellStyle name="Separador de milhares 3 3 2 2 4 4" xfId="7174" xr:uid="{3AE583A6-285C-4964-8F1B-5041284813D8}"/>
    <cellStyle name="Separador de milhares 3 3 2 2 5" xfId="1601" xr:uid="{B79E5BF0-9B09-4898-98B4-2C282653DED0}"/>
    <cellStyle name="Separador de milhares 3 3 2 2 5 2" xfId="4473" xr:uid="{D21F1479-D5F7-440D-8A06-69A26A444410}"/>
    <cellStyle name="Separador de milhares 3 3 2 2 5 2 2" xfId="7177" xr:uid="{7F55E6FB-00C9-42CE-9C08-1A84E8A58E78}"/>
    <cellStyle name="Separador de milhares 3 3 2 2 5 3" xfId="4472" xr:uid="{DEC73785-00DB-482E-82E4-F9B6C257390A}"/>
    <cellStyle name="Separador de milhares 3 3 2 2 5 4" xfId="7176" xr:uid="{CB406A7F-4284-42D1-8E23-7C3CAC40EB07}"/>
    <cellStyle name="Separador de milhares 3 3 2 2 6" xfId="1872" xr:uid="{26456887-3FA3-448D-9B8C-FFCB64C798F7}"/>
    <cellStyle name="Separador de milhares 3 3 2 2 6 2" xfId="4474" xr:uid="{00B3C8C6-9759-4231-A15F-40C21ED046B9}"/>
    <cellStyle name="Separador de milhares 3 3 2 2 6 3" xfId="7178" xr:uid="{1EF058A3-3E1D-4082-B4B9-A6CB6F8F7E38}"/>
    <cellStyle name="Separador de milhares 3 3 2 2 7" xfId="2142" xr:uid="{DCE42510-CD6C-45EB-AA60-B211AC0394C5}"/>
    <cellStyle name="Separador de milhares 3 3 2 2 8" xfId="2412" xr:uid="{18388B86-81F4-4145-8A26-71036B595993}"/>
    <cellStyle name="Separador de milhares 3 3 2 2 9" xfId="2682" xr:uid="{03918A3F-6250-437A-91CB-2EB11C20B56D}"/>
    <cellStyle name="Separador de milhares 3 3 2 3" xfId="683" xr:uid="{BEEEE404-F26F-4E97-88A3-41D4258E2236}"/>
    <cellStyle name="Separador de milhares 3 3 2 3 10" xfId="7179" xr:uid="{ADEABFC4-EC81-4B6B-96FD-65E05CCDA809}"/>
    <cellStyle name="Separador de milhares 3 3 2 3 2" xfId="684" xr:uid="{BF564139-E210-422E-8C05-2ADDBE286601}"/>
    <cellStyle name="Separador de milhares 3 3 2 3 2 2" xfId="1229" xr:uid="{605A360A-BE85-4C69-8FA6-DE1CD0911810}"/>
    <cellStyle name="Separador de milhares 3 3 2 3 2 2 2" xfId="4477" xr:uid="{8E3D59A1-EF8F-4A69-8AD4-1B5FF61B600D}"/>
    <cellStyle name="Separador de milhares 3 3 2 3 2 2 3" xfId="7181" xr:uid="{C97744CE-E114-49D4-BDC0-5A4A9321B345}"/>
    <cellStyle name="Separador de milhares 3 3 2 3 2 3" xfId="4476" xr:uid="{8A01C7A3-ADA7-45E9-9D0F-EA351DAE21F3}"/>
    <cellStyle name="Separador de milhares 3 3 2 3 2 4" xfId="7180" xr:uid="{7F319FD9-CAB8-4166-9393-0BB89B5009DB}"/>
    <cellStyle name="Separador de milhares 3 3 2 3 3" xfId="1228" xr:uid="{3B1376DE-197A-4A15-AE11-BA5F34E1092D}"/>
    <cellStyle name="Separador de milhares 3 3 2 3 3 2" xfId="4479" xr:uid="{26941FC0-C4C0-4254-A1C4-81DF70697E8D}"/>
    <cellStyle name="Separador de milhares 3 3 2 3 3 2 2" xfId="7183" xr:uid="{402A15C6-1891-42A9-9527-83B310FDD42C}"/>
    <cellStyle name="Separador de milhares 3 3 2 3 3 3" xfId="4478" xr:uid="{6E7FDCEF-F2D0-47DA-A535-2A4BA4B138BA}"/>
    <cellStyle name="Separador de milhares 3 3 2 3 3 4" xfId="7182" xr:uid="{A1F70A01-B685-44D4-AAD2-C87C465814BD}"/>
    <cellStyle name="Separador de milhares 3 3 2 3 4" xfId="1602" xr:uid="{D68DB9E2-B147-4844-9256-8D7E330FB46E}"/>
    <cellStyle name="Separador de milhares 3 3 2 3 4 2" xfId="4481" xr:uid="{A918CBDA-DB7F-45ED-91EA-15387A692B30}"/>
    <cellStyle name="Separador de milhares 3 3 2 3 4 2 2" xfId="7185" xr:uid="{BABB4FAB-63D0-41F4-825E-0939FDB71437}"/>
    <cellStyle name="Separador de milhares 3 3 2 3 4 3" xfId="4480" xr:uid="{1D707FDF-5203-4439-9493-34B2D3E9CE0E}"/>
    <cellStyle name="Separador de milhares 3 3 2 3 4 4" xfId="7184" xr:uid="{A1390EB7-52FA-4EBC-AE82-A6B774D9D915}"/>
    <cellStyle name="Separador de milhares 3 3 2 3 5" xfId="1873" xr:uid="{4F15591F-0689-4695-A0E2-01A8E8FE3166}"/>
    <cellStyle name="Separador de milhares 3 3 2 3 5 2" xfId="4483" xr:uid="{F2840BCD-10CD-4348-A664-D2E0576D8371}"/>
    <cellStyle name="Separador de milhares 3 3 2 3 5 2 2" xfId="7187" xr:uid="{FFC51273-185A-4EB0-A283-56F7B9FAB863}"/>
    <cellStyle name="Separador de milhares 3 3 2 3 5 3" xfId="4482" xr:uid="{9EDBDBC8-C668-4D88-8CC8-B01E461F57A5}"/>
    <cellStyle name="Separador de milhares 3 3 2 3 5 4" xfId="7186" xr:uid="{D78DF3E5-324A-40F5-9E2C-03D9475653C9}"/>
    <cellStyle name="Separador de milhares 3 3 2 3 6" xfId="2143" xr:uid="{E9D71724-7779-47DF-8431-B1675BA29D25}"/>
    <cellStyle name="Separador de milhares 3 3 2 3 6 2" xfId="4484" xr:uid="{863CA252-B94F-42F6-B9B8-9367F5953B89}"/>
    <cellStyle name="Separador de milhares 3 3 2 3 6 3" xfId="7188" xr:uid="{C4B15211-4A30-40FE-8B7C-543256F2E7BA}"/>
    <cellStyle name="Separador de milhares 3 3 2 3 7" xfId="2413" xr:uid="{4D9470BB-CB3A-4C87-9942-A737F677A5A7}"/>
    <cellStyle name="Separador de milhares 3 3 2 3 8" xfId="2683" xr:uid="{08BE2022-C764-4138-88A7-CA157B3020FB}"/>
    <cellStyle name="Separador de milhares 3 3 2 3 9" xfId="4475" xr:uid="{08D565C1-0A0E-4C0D-AE7A-2DF7470C3CA1}"/>
    <cellStyle name="Separador de milhares 3 3 2 4" xfId="685" xr:uid="{FCB8EDA8-3A08-48EF-874B-9A5755CFB8BA}"/>
    <cellStyle name="Separador de milhares 3 3 2 4 10" xfId="7189" xr:uid="{A9EF4D10-8405-491E-B115-40098B31C4A2}"/>
    <cellStyle name="Separador de milhares 3 3 2 4 2" xfId="686" xr:uid="{72CC16C7-ED50-4E70-8C1F-154966C87472}"/>
    <cellStyle name="Separador de milhares 3 3 2 4 2 2" xfId="1231" xr:uid="{886F4AFC-038D-4118-8A60-8F81BEAD9800}"/>
    <cellStyle name="Separador de milhares 3 3 2 4 2 2 2" xfId="4487" xr:uid="{3AA97709-D928-4E28-848E-8E41DA14C018}"/>
    <cellStyle name="Separador de milhares 3 3 2 4 2 2 3" xfId="7191" xr:uid="{D11744D4-51D4-4CC6-9905-75BDD4E701FA}"/>
    <cellStyle name="Separador de milhares 3 3 2 4 2 3" xfId="4486" xr:uid="{83B0D821-45A8-4EBD-AFF0-9FF3BA223BEE}"/>
    <cellStyle name="Separador de milhares 3 3 2 4 2 4" xfId="7190" xr:uid="{419D98B2-E7BC-40E7-930D-16C71BAA536F}"/>
    <cellStyle name="Separador de milhares 3 3 2 4 3" xfId="1230" xr:uid="{3C88D3F6-2D43-4325-A6CB-BB0F15776D84}"/>
    <cellStyle name="Separador de milhares 3 3 2 4 3 2" xfId="4489" xr:uid="{640EA7B9-A728-4B58-A1A1-60F108490929}"/>
    <cellStyle name="Separador de milhares 3 3 2 4 3 2 2" xfId="7193" xr:uid="{C41BF04E-759F-4E32-BA5A-8A5788651C70}"/>
    <cellStyle name="Separador de milhares 3 3 2 4 3 3" xfId="4488" xr:uid="{3F570E17-7FEC-4265-87B9-4DED09629DB2}"/>
    <cellStyle name="Separador de milhares 3 3 2 4 3 4" xfId="7192" xr:uid="{6FB7FC85-876F-4747-B15A-136CB676E3FD}"/>
    <cellStyle name="Separador de milhares 3 3 2 4 4" xfId="1603" xr:uid="{E1D037B8-E207-4C7F-96B5-AEB1D52CBEAF}"/>
    <cellStyle name="Separador de milhares 3 3 2 4 4 2" xfId="4491" xr:uid="{E057AE16-0433-47EA-8032-7A2F0D789FD8}"/>
    <cellStyle name="Separador de milhares 3 3 2 4 4 2 2" xfId="7195" xr:uid="{5614481B-744D-40A4-A133-5BACDD7E0F70}"/>
    <cellStyle name="Separador de milhares 3 3 2 4 4 3" xfId="4490" xr:uid="{AC94FC84-ED3D-4B5A-A809-C708E0BBD197}"/>
    <cellStyle name="Separador de milhares 3 3 2 4 4 4" xfId="7194" xr:uid="{F16D6B76-EE00-4E0E-879B-5980B88EE4AD}"/>
    <cellStyle name="Separador de milhares 3 3 2 4 5" xfId="1874" xr:uid="{5C2BA324-726E-4C7C-9266-00BD21E9AE4C}"/>
    <cellStyle name="Separador de milhares 3 3 2 4 5 2" xfId="4493" xr:uid="{FF8065D2-EC8D-4350-928B-F5050ED9D189}"/>
    <cellStyle name="Separador de milhares 3 3 2 4 5 2 2" xfId="7197" xr:uid="{334E4F46-E753-4C66-B09A-78B52C10794B}"/>
    <cellStyle name="Separador de milhares 3 3 2 4 5 3" xfId="4492" xr:uid="{96BA7C7A-6ED1-4296-ABBF-6D557A00582C}"/>
    <cellStyle name="Separador de milhares 3 3 2 4 5 4" xfId="7196" xr:uid="{33044B3B-872B-4E98-A62A-5F08DB4AC533}"/>
    <cellStyle name="Separador de milhares 3 3 2 4 6" xfId="2144" xr:uid="{E5B694AC-D102-4A8A-96BF-C7038F93E160}"/>
    <cellStyle name="Separador de milhares 3 3 2 4 6 2" xfId="4494" xr:uid="{136406B7-5106-4D9E-9501-F7789C8F3F86}"/>
    <cellStyle name="Separador de milhares 3 3 2 4 6 3" xfId="7198" xr:uid="{113097EC-DBED-47EB-8815-DC1884D92A44}"/>
    <cellStyle name="Separador de milhares 3 3 2 4 7" xfId="2414" xr:uid="{5889AD23-8F25-4360-9B9B-7CA6F67762F6}"/>
    <cellStyle name="Separador de milhares 3 3 2 4 8" xfId="2684" xr:uid="{3C919A6E-9994-4572-AAB3-E431C41A5AA7}"/>
    <cellStyle name="Separador de milhares 3 3 2 4 9" xfId="4485" xr:uid="{9F6436DC-1838-4D9C-BCB6-7A7B7801E992}"/>
    <cellStyle name="Separador de milhares 3 3 2 5" xfId="687" xr:uid="{6EFF510C-FC8C-45F2-8B1E-3FA898D75831}"/>
    <cellStyle name="Separador de milhares 3 3 2 5 2" xfId="1232" xr:uid="{CC5560DB-055F-4012-BB22-1BD5F314CF4F}"/>
    <cellStyle name="Separador de milhares 3 3 2 5 2 2" xfId="4496" xr:uid="{0F114E75-4378-413F-B913-576C1C2B69F0}"/>
    <cellStyle name="Separador de milhares 3 3 2 5 2 3" xfId="7200" xr:uid="{25E321D5-582D-41CF-945C-9F52A59E7330}"/>
    <cellStyle name="Separador de milhares 3 3 2 5 3" xfId="4495" xr:uid="{D0F821FB-E926-4108-A265-E19FC52F1843}"/>
    <cellStyle name="Separador de milhares 3 3 2 5 4" xfId="7199" xr:uid="{E7059785-26B1-4A2F-B34E-DF3EDBBABED5}"/>
    <cellStyle name="Separador de milhares 3 3 2 6" xfId="680" xr:uid="{41B7C53C-090D-4331-A155-BC6CE7F972E2}"/>
    <cellStyle name="Separador de milhares 3 3 2 6 2" xfId="4498" xr:uid="{5F35DC41-6B51-476D-8F34-9DD66F5D01E2}"/>
    <cellStyle name="Separador de milhares 3 3 2 6 2 2" xfId="7202" xr:uid="{52C88868-B264-408D-8396-459A695176BE}"/>
    <cellStyle name="Separador de milhares 3 3 2 6 3" xfId="4497" xr:uid="{05C7E2B4-93D0-4760-BE18-6659A7C21E27}"/>
    <cellStyle name="Separador de milhares 3 3 2 6 4" xfId="7201" xr:uid="{E373DB2F-5B51-4B7C-9032-60F634BC2FAC}"/>
    <cellStyle name="Separador de milhares 3 3 2 7" xfId="1225" xr:uid="{B67358E3-75E0-4A11-9639-654CE35828AB}"/>
    <cellStyle name="Separador de milhares 3 3 2 7 2" xfId="4500" xr:uid="{1A67C8E3-8E24-4E4B-A227-E71670B80D80}"/>
    <cellStyle name="Separador de milhares 3 3 2 7 2 2" xfId="7204" xr:uid="{CB77A8EE-4417-42A6-9495-00A00152F78B}"/>
    <cellStyle name="Separador de milhares 3 3 2 7 3" xfId="4499" xr:uid="{64BE38B7-0C41-4998-8667-FC0E2F6FCB3A}"/>
    <cellStyle name="Separador de milhares 3 3 2 7 4" xfId="7203" xr:uid="{D70B0B5B-EEB9-40FB-922F-35F9F2668DB4}"/>
    <cellStyle name="Separador de milhares 3 3 2 8" xfId="1600" xr:uid="{58E486A5-E6CB-457B-959F-EFD2ED8CFBC4}"/>
    <cellStyle name="Separador de milhares 3 3 2 8 2" xfId="4502" xr:uid="{6DF41DAB-0B19-41B9-B8FB-C377772E95ED}"/>
    <cellStyle name="Separador de milhares 3 3 2 8 2 2" xfId="7206" xr:uid="{1413C51C-6BF8-4866-8D49-F6D5E361DDC9}"/>
    <cellStyle name="Separador de milhares 3 3 2 8 3" xfId="4501" xr:uid="{7BB1EC45-3E91-4798-94DA-3FBBAEDA33DA}"/>
    <cellStyle name="Separador de milhares 3 3 2 8 4" xfId="7205" xr:uid="{DCA529CD-0E3F-4CDE-B13E-09CE6C00B4E9}"/>
    <cellStyle name="Separador de milhares 3 3 2 9" xfId="1871" xr:uid="{A58F0A85-3861-492B-B9F7-3C33EFC566B7}"/>
    <cellStyle name="Separador de milhares 3 3 2 9 2" xfId="4503" xr:uid="{050BE24D-4FC4-4F0D-A05A-AAA41EB39CF4}"/>
    <cellStyle name="Separador de milhares 3 3 2 9 3" xfId="7207" xr:uid="{173478F9-3B89-4B20-A240-7E2D22F5F0E0}"/>
    <cellStyle name="Separador de milhares 3 3 3" xfId="269" xr:uid="{00000000-0005-0000-0000-00000D010000}"/>
    <cellStyle name="Separador de milhares 3 3 3 10" xfId="4504" xr:uid="{9297F9D7-D607-4B16-A678-DEC07292F746}"/>
    <cellStyle name="Separador de milhares 3 3 3 11" xfId="7208" xr:uid="{3915DC58-ADAF-41BE-80E7-DD1A0BA9CAED}"/>
    <cellStyle name="Separador de milhares 3 3 3 2" xfId="689" xr:uid="{185EAA3D-3E9E-4C8F-9044-A3388AEA8117}"/>
    <cellStyle name="Separador de milhares 3 3 3 2 2" xfId="1234" xr:uid="{7B70129A-9AE7-451B-97DA-6BEC9254B4DB}"/>
    <cellStyle name="Separador de milhares 3 3 3 2 2 2" xfId="4506" xr:uid="{82016828-B31D-47FA-8DC1-8AF68A9B1354}"/>
    <cellStyle name="Separador de milhares 3 3 3 2 2 3" xfId="7210" xr:uid="{FDEB8E88-136E-4F9C-B61E-AAD67BFFA0B5}"/>
    <cellStyle name="Separador de milhares 3 3 3 2 3" xfId="4505" xr:uid="{E8751487-2CCB-4DB3-A55F-9A3D9051D4D3}"/>
    <cellStyle name="Separador de milhares 3 3 3 2 4" xfId="7209" xr:uid="{B5CDB18D-3FEC-4479-B163-7F5493D2D866}"/>
    <cellStyle name="Separador de milhares 3 3 3 3" xfId="688" xr:uid="{CB2F5B55-3944-4489-A8C6-278AD45C2C9F}"/>
    <cellStyle name="Separador de milhares 3 3 3 3 2" xfId="4508" xr:uid="{24042B72-0FFE-44FE-9082-2D286AE80812}"/>
    <cellStyle name="Separador de milhares 3 3 3 3 2 2" xfId="7212" xr:uid="{D8D141B3-99DA-44C3-88C7-E15723290064}"/>
    <cellStyle name="Separador de milhares 3 3 3 3 3" xfId="4507" xr:uid="{E0E40A3C-CB03-48E1-BD78-63AB6827BDDD}"/>
    <cellStyle name="Separador de milhares 3 3 3 3 4" xfId="7211" xr:uid="{80537CF8-31CA-4739-8EB5-370D5A28369E}"/>
    <cellStyle name="Separador de milhares 3 3 3 4" xfId="1233" xr:uid="{87883D11-B5DA-44AA-8E47-53236D4CD842}"/>
    <cellStyle name="Separador de milhares 3 3 3 4 2" xfId="4510" xr:uid="{CFB03CDD-6220-453D-9B48-FE86E7379AC3}"/>
    <cellStyle name="Separador de milhares 3 3 3 4 2 2" xfId="7214" xr:uid="{92B4DCC8-5CC5-4AC6-9DCE-62C05B84CDCF}"/>
    <cellStyle name="Separador de milhares 3 3 3 4 3" xfId="4509" xr:uid="{DDC64ADB-F0C2-426E-BF38-0D9B9F1AFF63}"/>
    <cellStyle name="Separador de milhares 3 3 3 4 4" xfId="7213" xr:uid="{3394692D-1FFC-423B-92FF-2809BC17E23B}"/>
    <cellStyle name="Separador de milhares 3 3 3 5" xfId="1604" xr:uid="{903E1866-D225-494A-BD90-48C08D409C05}"/>
    <cellStyle name="Separador de milhares 3 3 3 5 2" xfId="4512" xr:uid="{DA775A90-0897-49DB-912F-B94BF790C21A}"/>
    <cellStyle name="Separador de milhares 3 3 3 5 2 2" xfId="7216" xr:uid="{D40DD86D-7263-4453-840D-2A3D4767B25B}"/>
    <cellStyle name="Separador de milhares 3 3 3 5 3" xfId="4511" xr:uid="{3D8B7EDB-1F5A-439E-82AB-CCC9F98FC988}"/>
    <cellStyle name="Separador de milhares 3 3 3 5 4" xfId="7215" xr:uid="{E072DF3C-0C59-4F27-9813-D96C79E73EA2}"/>
    <cellStyle name="Separador de milhares 3 3 3 6" xfId="1875" xr:uid="{D914C73E-AC02-4EA0-91CC-89F3F0826E6E}"/>
    <cellStyle name="Separador de milhares 3 3 3 6 2" xfId="4513" xr:uid="{887DCAB7-69E9-49F6-AB1B-EA5241978F33}"/>
    <cellStyle name="Separador de milhares 3 3 3 6 3" xfId="7217" xr:uid="{86D05385-0283-48F9-A292-8BD7B14AA898}"/>
    <cellStyle name="Separador de milhares 3 3 3 7" xfId="2145" xr:uid="{5F4A5072-B8F8-4C59-BDB6-9882FEBBA3F8}"/>
    <cellStyle name="Separador de milhares 3 3 3 8" xfId="2415" xr:uid="{15BA039E-1632-4226-8787-122C59AF45BD}"/>
    <cellStyle name="Separador de milhares 3 3 3 9" xfId="2685" xr:uid="{8ACCBF93-130B-4BD3-B39A-DAAD7E04958A}"/>
    <cellStyle name="Separador de milhares 3 3 4" xfId="690" xr:uid="{2FAD96E9-1E61-42FF-99C0-5FED3DD0F382}"/>
    <cellStyle name="Separador de milhares 3 3 4 10" xfId="7218" xr:uid="{424E7B06-F5E9-4F02-A281-C483A1134D30}"/>
    <cellStyle name="Separador de milhares 3 3 4 2" xfId="691" xr:uid="{02E8DC40-355E-42BB-89D8-CC46E68D4974}"/>
    <cellStyle name="Separador de milhares 3 3 4 2 2" xfId="1236" xr:uid="{78649839-D3F8-462A-8DEA-E369C56EDA64}"/>
    <cellStyle name="Separador de milhares 3 3 4 2 2 2" xfId="4516" xr:uid="{62C6BBE5-4B32-4C02-A7CC-98531E9D402A}"/>
    <cellStyle name="Separador de milhares 3 3 4 2 2 3" xfId="7220" xr:uid="{5FF780C0-250D-45FA-94BC-28DF65B45D04}"/>
    <cellStyle name="Separador de milhares 3 3 4 2 3" xfId="4515" xr:uid="{433D8633-5B26-41BD-9ADA-C5675C823B73}"/>
    <cellStyle name="Separador de milhares 3 3 4 2 4" xfId="7219" xr:uid="{A32DDD7B-F034-4702-901C-BF91B14B84C9}"/>
    <cellStyle name="Separador de milhares 3 3 4 3" xfId="1235" xr:uid="{0FDFBE5D-B712-4641-9FFB-F27F88E7D2FD}"/>
    <cellStyle name="Separador de milhares 3 3 4 3 2" xfId="4518" xr:uid="{022F8CE5-F6B1-491A-B8D7-EDBDD32984FD}"/>
    <cellStyle name="Separador de milhares 3 3 4 3 2 2" xfId="7222" xr:uid="{AD172694-0506-46BF-8EFC-6075D3C9923A}"/>
    <cellStyle name="Separador de milhares 3 3 4 3 3" xfId="4517" xr:uid="{0CE96E85-D1D9-483B-B6FC-C59B3CE4D783}"/>
    <cellStyle name="Separador de milhares 3 3 4 3 4" xfId="7221" xr:uid="{82FF30DF-0D9A-4ABC-9ADE-8972C1AC771F}"/>
    <cellStyle name="Separador de milhares 3 3 4 4" xfId="1605" xr:uid="{9825F523-0122-497B-96DE-7ECCBFC97800}"/>
    <cellStyle name="Separador de milhares 3 3 4 4 2" xfId="4520" xr:uid="{20837D4A-DA1F-45F3-B6E2-F4BA4F1A051B}"/>
    <cellStyle name="Separador de milhares 3 3 4 4 2 2" xfId="7224" xr:uid="{3A0ADD4D-AF04-4835-9148-D84C49B35EBC}"/>
    <cellStyle name="Separador de milhares 3 3 4 4 3" xfId="4519" xr:uid="{1BD6D066-1873-42A1-8636-6F6E0E42C4E6}"/>
    <cellStyle name="Separador de milhares 3 3 4 4 4" xfId="7223" xr:uid="{3264DDE5-84FE-4175-A549-3AA00D9B04C8}"/>
    <cellStyle name="Separador de milhares 3 3 4 5" xfId="1876" xr:uid="{66CF844C-7869-4E07-A7E4-93AD1B34E884}"/>
    <cellStyle name="Separador de milhares 3 3 4 5 2" xfId="4522" xr:uid="{56FB3927-DAAB-44DD-B88D-00BB6E44F7F5}"/>
    <cellStyle name="Separador de milhares 3 3 4 5 2 2" xfId="7226" xr:uid="{0A9C6FA1-33F1-472C-8B4C-EE3C1E668C42}"/>
    <cellStyle name="Separador de milhares 3 3 4 5 3" xfId="4521" xr:uid="{C0E4AA8F-4B8A-4E3A-A586-1F1F9A8DB00D}"/>
    <cellStyle name="Separador de milhares 3 3 4 5 4" xfId="7225" xr:uid="{D0B570D1-604E-44F3-A426-F23FCD36907C}"/>
    <cellStyle name="Separador de milhares 3 3 4 6" xfId="2146" xr:uid="{6DD35BB5-63A6-4076-8D00-A824870FDBCB}"/>
    <cellStyle name="Separador de milhares 3 3 4 6 2" xfId="4523" xr:uid="{93D7F031-0300-4F45-8142-C15573F426DA}"/>
    <cellStyle name="Separador de milhares 3 3 4 6 3" xfId="7227" xr:uid="{E4B5AB76-5A55-40A0-85A2-3F1F04344ED4}"/>
    <cellStyle name="Separador de milhares 3 3 4 7" xfId="2416" xr:uid="{5A2D8E94-CDBB-4A89-AE67-AC8CAC1B5C00}"/>
    <cellStyle name="Separador de milhares 3 3 4 8" xfId="2686" xr:uid="{88B0863E-84A3-4D74-B883-A7B570826BD4}"/>
    <cellStyle name="Separador de milhares 3 3 4 9" xfId="4514" xr:uid="{5631FA00-72C8-463B-B54F-183DFBD55F3E}"/>
    <cellStyle name="Separador de milhares 3 3 5" xfId="692" xr:uid="{389310DB-E2C2-47FC-AB94-111E6E59EFF5}"/>
    <cellStyle name="Separador de milhares 3 3 5 10" xfId="7228" xr:uid="{83B3CC6A-B366-42C9-9308-6F433D7E7B73}"/>
    <cellStyle name="Separador de milhares 3 3 5 2" xfId="693" xr:uid="{C5FCDA67-1EF1-45E0-AFAF-3374968ACDD0}"/>
    <cellStyle name="Separador de milhares 3 3 5 2 2" xfId="1238" xr:uid="{F66A2ACC-472F-47E4-B69F-C3875891E9C8}"/>
    <cellStyle name="Separador de milhares 3 3 5 2 2 2" xfId="4526" xr:uid="{4C11FAE9-5809-444A-AB22-4A7E90BC321C}"/>
    <cellStyle name="Separador de milhares 3 3 5 2 2 3" xfId="7230" xr:uid="{597AF5E9-3476-4C10-BB4A-9A0578F0AC48}"/>
    <cellStyle name="Separador de milhares 3 3 5 2 3" xfId="4525" xr:uid="{A8361B2F-A8B5-4992-B86C-24D6F7521B85}"/>
    <cellStyle name="Separador de milhares 3 3 5 2 4" xfId="7229" xr:uid="{9378833B-1426-4BB5-A19F-9ADEB5C31B73}"/>
    <cellStyle name="Separador de milhares 3 3 5 3" xfId="1237" xr:uid="{8D2D7C0B-C503-4F0F-89A7-84939407AFEA}"/>
    <cellStyle name="Separador de milhares 3 3 5 3 2" xfId="4528" xr:uid="{5648C9E2-801C-4B2F-831B-C9783D92139D}"/>
    <cellStyle name="Separador de milhares 3 3 5 3 2 2" xfId="7232" xr:uid="{D12FB2C3-6CA3-4B62-9704-F0E37C8EAF56}"/>
    <cellStyle name="Separador de milhares 3 3 5 3 3" xfId="4527" xr:uid="{CA3BD7EC-04EB-4A5E-BF41-976B2ABC3CF2}"/>
    <cellStyle name="Separador de milhares 3 3 5 3 4" xfId="7231" xr:uid="{C15C4B15-7893-445E-928D-D16E4B7362CD}"/>
    <cellStyle name="Separador de milhares 3 3 5 4" xfId="1606" xr:uid="{D83CB53D-3B31-4B59-9B7E-206C0CB88D40}"/>
    <cellStyle name="Separador de milhares 3 3 5 4 2" xfId="4530" xr:uid="{5074A695-5675-4144-A83E-71A7B66EE5AB}"/>
    <cellStyle name="Separador de milhares 3 3 5 4 2 2" xfId="7234" xr:uid="{1C2078B4-A597-4782-A36A-586950F07F03}"/>
    <cellStyle name="Separador de milhares 3 3 5 4 3" xfId="4529" xr:uid="{C090ED19-CED3-4984-89AE-D4BCFB818BC6}"/>
    <cellStyle name="Separador de milhares 3 3 5 4 4" xfId="7233" xr:uid="{0BECCF1C-10CD-49C4-BAD5-F7D381E0E551}"/>
    <cellStyle name="Separador de milhares 3 3 5 5" xfId="1877" xr:uid="{207096AA-F089-4168-B3FE-C87837B38F30}"/>
    <cellStyle name="Separador de milhares 3 3 5 5 2" xfId="4532" xr:uid="{A01C4773-47C3-4D67-8EB2-34B9C564BE1A}"/>
    <cellStyle name="Separador de milhares 3 3 5 5 2 2" xfId="7236" xr:uid="{49604288-37DA-42C7-9F43-A04F39C6AB86}"/>
    <cellStyle name="Separador de milhares 3 3 5 5 3" xfId="4531" xr:uid="{387F9954-1195-415C-94FD-F009EACB3595}"/>
    <cellStyle name="Separador de milhares 3 3 5 5 4" xfId="7235" xr:uid="{BD2E1435-F71A-4A51-979A-67A9E55EAC94}"/>
    <cellStyle name="Separador de milhares 3 3 5 6" xfId="2147" xr:uid="{C99CBE1F-5A55-40E9-86D3-E2062AF6E36D}"/>
    <cellStyle name="Separador de milhares 3 3 5 6 2" xfId="4533" xr:uid="{771943D0-F919-4B1D-9B74-CA57542861A0}"/>
    <cellStyle name="Separador de milhares 3 3 5 6 3" xfId="7237" xr:uid="{A6EDBEDC-EDD9-4731-92F7-EC260FAA4D33}"/>
    <cellStyle name="Separador de milhares 3 3 5 7" xfId="2417" xr:uid="{E57867FC-34AA-4A59-899B-95BFA7173D7F}"/>
    <cellStyle name="Separador de milhares 3 3 5 8" xfId="2687" xr:uid="{13B33D87-3599-4A3E-BE9E-25373FB01E5F}"/>
    <cellStyle name="Separador de milhares 3 3 5 9" xfId="4524" xr:uid="{E9990605-A97B-4D47-87C1-725FDFDA4685}"/>
    <cellStyle name="Separador de milhares 3 3 6" xfId="694" xr:uid="{8985D4AC-6942-4FB8-8C2B-6A1EB7184C94}"/>
    <cellStyle name="Separador de milhares 3 3 6 2" xfId="1239" xr:uid="{FFB06482-264A-45E7-98F6-8B839906E784}"/>
    <cellStyle name="Separador de milhares 3 3 6 2 2" xfId="4535" xr:uid="{A1EEEDFA-3427-4A0A-BFB5-723D1FE7726C}"/>
    <cellStyle name="Separador de milhares 3 3 6 2 3" xfId="7239" xr:uid="{56B2F27A-73B0-46B5-B2E3-F5D1917A9D28}"/>
    <cellStyle name="Separador de milhares 3 3 6 3" xfId="4534" xr:uid="{D26E720B-B196-4CD5-A77A-746B299D2AF7}"/>
    <cellStyle name="Separador de milhares 3 3 6 4" xfId="7238" xr:uid="{CDFC18B9-DBCF-46E6-803C-14FDFE6C3DCF}"/>
    <cellStyle name="Separador de milhares 3 3 7" xfId="679" xr:uid="{6C45C6A6-5E29-4669-A681-68EE4961B33B}"/>
    <cellStyle name="Separador de milhares 3 3 7 2" xfId="4537" xr:uid="{31CB5F8F-18E9-488B-8D6F-DC21001BF90A}"/>
    <cellStyle name="Separador de milhares 3 3 7 2 2" xfId="7241" xr:uid="{0E7C2AF0-7B2B-48F0-8954-8BD46E16E2AF}"/>
    <cellStyle name="Separador de milhares 3 3 7 3" xfId="4536" xr:uid="{FECFD79E-905E-4D7D-A965-60664B4DA498}"/>
    <cellStyle name="Separador de milhares 3 3 7 4" xfId="7240" xr:uid="{ABD39F11-7AB0-4412-84DC-410C6911D948}"/>
    <cellStyle name="Separador de milhares 3 3 8" xfId="1224" xr:uid="{87297143-6400-4E63-B4FD-85D5216DD4A2}"/>
    <cellStyle name="Separador de milhares 3 3 8 2" xfId="4539" xr:uid="{80637CC4-A9FB-4EE5-B72F-587FC59F734C}"/>
    <cellStyle name="Separador de milhares 3 3 8 2 2" xfId="7243" xr:uid="{2C59B8EA-D891-45C3-8070-D1DCC5C486A8}"/>
    <cellStyle name="Separador de milhares 3 3 8 3" xfId="4538" xr:uid="{737392FB-122F-47DF-ACD3-D2E7686245E5}"/>
    <cellStyle name="Separador de milhares 3 3 8 4" xfId="7242" xr:uid="{B5B1EE68-045C-4A75-AB01-9C11BC7D159B}"/>
    <cellStyle name="Separador de milhares 3 3 9" xfId="1599" xr:uid="{A30190F1-4164-439D-898F-BBCEF2093177}"/>
    <cellStyle name="Separador de milhares 3 3 9 2" xfId="4541" xr:uid="{4F0F0F99-2743-4F7B-80D2-C6451CE9059F}"/>
    <cellStyle name="Separador de milhares 3 3 9 2 2" xfId="7245" xr:uid="{34E2E4CF-9038-4781-915A-35372BADA3F4}"/>
    <cellStyle name="Separador de milhares 3 3 9 3" xfId="4540" xr:uid="{42E578AD-C63A-4E47-A193-AA912381E807}"/>
    <cellStyle name="Separador de milhares 3 3 9 4" xfId="7244" xr:uid="{374D9C5E-25AB-49C7-994F-FC3473A43FCB}"/>
    <cellStyle name="Separador de milhares 3 4" xfId="270" xr:uid="{00000000-0005-0000-0000-00000E010000}"/>
    <cellStyle name="Separador de milhares 3 4 10" xfId="1878" xr:uid="{823E5CD3-DB26-48B7-858F-45950AB0E45C}"/>
    <cellStyle name="Separador de milhares 3 4 10 2" xfId="4543" xr:uid="{AEFDBEC4-CE6D-4440-A489-3C1F7D0D811A}"/>
    <cellStyle name="Separador de milhares 3 4 10 3" xfId="7247" xr:uid="{64991DF0-1275-4874-A5A3-7522B3F7E829}"/>
    <cellStyle name="Separador de milhares 3 4 11" xfId="2148" xr:uid="{B595944E-07CB-44E1-B34D-C192749F6DD5}"/>
    <cellStyle name="Separador de milhares 3 4 12" xfId="2418" xr:uid="{67C8A03C-3DEA-4BD8-B2D9-363F0948301B}"/>
    <cellStyle name="Separador de milhares 3 4 13" xfId="2688" xr:uid="{9B5C4664-FE86-47A2-81EA-B1E5BD98EAC4}"/>
    <cellStyle name="Separador de milhares 3 4 14" xfId="4542" xr:uid="{C0D46B14-2D0A-4DF7-A323-30B66D9E538C}"/>
    <cellStyle name="Separador de milhares 3 4 15" xfId="7246" xr:uid="{F5D80FF1-1275-48EF-B3AF-0D34C79D04E3}"/>
    <cellStyle name="Separador de milhares 3 4 2" xfId="271" xr:uid="{00000000-0005-0000-0000-00000F010000}"/>
    <cellStyle name="Separador de milhares 3 4 2 10" xfId="2149" xr:uid="{FA4537CB-EBC0-495C-9793-948C8B84687D}"/>
    <cellStyle name="Separador de milhares 3 4 2 11" xfId="2419" xr:uid="{90164F0E-904D-48FB-B620-DE0839DF51FC}"/>
    <cellStyle name="Separador de milhares 3 4 2 12" xfId="2689" xr:uid="{33111C0C-3BF6-458C-A687-6A4083F3B7E5}"/>
    <cellStyle name="Separador de milhares 3 4 2 13" xfId="4544" xr:uid="{B4DA8189-D962-445C-AC3C-EB35C1F3B665}"/>
    <cellStyle name="Separador de milhares 3 4 2 14" xfId="7248" xr:uid="{17BCA1F3-41BE-480E-92AB-6E9F46700E7C}"/>
    <cellStyle name="Separador de milhares 3 4 2 2" xfId="272" xr:uid="{00000000-0005-0000-0000-000010010000}"/>
    <cellStyle name="Separador de milhares 3 4 2 2 10" xfId="4545" xr:uid="{47FEBABC-FAD9-4C99-BEBD-41F66125B35B}"/>
    <cellStyle name="Separador de milhares 3 4 2 2 11" xfId="7249" xr:uid="{EBF2296B-4F71-44B8-891E-37351393ED37}"/>
    <cellStyle name="Separador de milhares 3 4 2 2 2" xfId="698" xr:uid="{3F1F8D32-7888-4627-934F-044ABE9D7986}"/>
    <cellStyle name="Separador de milhares 3 4 2 2 2 2" xfId="1243" xr:uid="{82E4AC43-EDFB-42A4-BD03-EB4E3D97B539}"/>
    <cellStyle name="Separador de milhares 3 4 2 2 2 2 2" xfId="4547" xr:uid="{EBA27961-3C69-4535-AE89-5C59A68C478B}"/>
    <cellStyle name="Separador de milhares 3 4 2 2 2 2 3" xfId="7251" xr:uid="{97A15C15-892F-4745-AA88-283587E51D50}"/>
    <cellStyle name="Separador de milhares 3 4 2 2 2 3" xfId="4546" xr:uid="{8C313DC3-65F6-494A-B023-D9D2381C0078}"/>
    <cellStyle name="Separador de milhares 3 4 2 2 2 4" xfId="7250" xr:uid="{105E0C9E-9A07-4075-B478-AF2B976E0F66}"/>
    <cellStyle name="Separador de milhares 3 4 2 2 3" xfId="697" xr:uid="{337D2B0E-B9D5-420D-9E4C-F1AB9544621B}"/>
    <cellStyle name="Separador de milhares 3 4 2 2 3 2" xfId="4549" xr:uid="{1846EB2D-6691-44F5-BFFA-38121A6CE152}"/>
    <cellStyle name="Separador de milhares 3 4 2 2 3 2 2" xfId="7253" xr:uid="{A4B10BD3-0F3B-4B0A-AF62-9144A160859F}"/>
    <cellStyle name="Separador de milhares 3 4 2 2 3 3" xfId="4548" xr:uid="{79E3FCD5-D9E7-4769-8DB0-C92CEE322F5D}"/>
    <cellStyle name="Separador de milhares 3 4 2 2 3 4" xfId="7252" xr:uid="{D1DADE94-AE97-4440-9469-5C2405B1840E}"/>
    <cellStyle name="Separador de milhares 3 4 2 2 4" xfId="1242" xr:uid="{BC881B7D-867F-4536-BEAB-DABA2381B6A0}"/>
    <cellStyle name="Separador de milhares 3 4 2 2 4 2" xfId="4551" xr:uid="{B88A082F-0E11-4BE7-8044-06EF9C67BAC6}"/>
    <cellStyle name="Separador de milhares 3 4 2 2 4 2 2" xfId="7255" xr:uid="{F1437FD3-3FFA-4470-AED7-62EA21702826}"/>
    <cellStyle name="Separador de milhares 3 4 2 2 4 3" xfId="4550" xr:uid="{D0E81373-89CD-4CEA-922C-D33AB4758B51}"/>
    <cellStyle name="Separador de milhares 3 4 2 2 4 4" xfId="7254" xr:uid="{94EAD4BD-EC07-4F9F-9CF7-AA1595D07238}"/>
    <cellStyle name="Separador de milhares 3 4 2 2 5" xfId="1609" xr:uid="{CD2A39E5-0B8B-40D0-AB01-73252B47B19F}"/>
    <cellStyle name="Separador de milhares 3 4 2 2 5 2" xfId="4553" xr:uid="{243AF01B-E079-4116-BCAD-B463E530AA3D}"/>
    <cellStyle name="Separador de milhares 3 4 2 2 5 2 2" xfId="7257" xr:uid="{8813D24F-93E7-4F4F-B0CF-80AA6BD990D0}"/>
    <cellStyle name="Separador de milhares 3 4 2 2 5 3" xfId="4552" xr:uid="{9C03676C-8E1F-4183-B986-808910BF0CF2}"/>
    <cellStyle name="Separador de milhares 3 4 2 2 5 4" xfId="7256" xr:uid="{BEF105D4-AAD1-4EC9-B06C-91CD90D03670}"/>
    <cellStyle name="Separador de milhares 3 4 2 2 6" xfId="1880" xr:uid="{E984322F-3DCE-4DBA-AC8E-5ED0142357B2}"/>
    <cellStyle name="Separador de milhares 3 4 2 2 6 2" xfId="4554" xr:uid="{F9C02F49-3BB5-4974-BCCF-70FC67A6DD1D}"/>
    <cellStyle name="Separador de milhares 3 4 2 2 6 3" xfId="7258" xr:uid="{43365448-41E0-4D16-8CA0-7D72EBD0A95C}"/>
    <cellStyle name="Separador de milhares 3 4 2 2 7" xfId="2150" xr:uid="{FB82CE23-61A8-4512-AC0F-5BF0F55E1C74}"/>
    <cellStyle name="Separador de milhares 3 4 2 2 8" xfId="2420" xr:uid="{04819F0B-1D32-4A34-A592-E0A81B386AA5}"/>
    <cellStyle name="Separador de milhares 3 4 2 2 9" xfId="2690" xr:uid="{4BAE6A67-1F29-41C5-953A-C3E03E95AF32}"/>
    <cellStyle name="Separador de milhares 3 4 2 3" xfId="699" xr:uid="{6ACE2B79-9F35-463A-AAC8-B59D9C90B76C}"/>
    <cellStyle name="Separador de milhares 3 4 2 3 10" xfId="7259" xr:uid="{DA4BBB8B-E8DB-4F00-A997-0A7E696B4800}"/>
    <cellStyle name="Separador de milhares 3 4 2 3 2" xfId="700" xr:uid="{4A1C7DE3-0125-4711-B7A2-C302D3600831}"/>
    <cellStyle name="Separador de milhares 3 4 2 3 2 2" xfId="1245" xr:uid="{4BC97A57-C3FB-4CC5-9F80-6128CE0DE51B}"/>
    <cellStyle name="Separador de milhares 3 4 2 3 2 2 2" xfId="4557" xr:uid="{24827226-E62D-4943-89E2-9FCE23DED612}"/>
    <cellStyle name="Separador de milhares 3 4 2 3 2 2 3" xfId="7261" xr:uid="{3288BD72-2A6B-4769-B044-70F879F5D83F}"/>
    <cellStyle name="Separador de milhares 3 4 2 3 2 3" xfId="4556" xr:uid="{57A7DE31-C42E-4E63-B6CA-FB8F28011798}"/>
    <cellStyle name="Separador de milhares 3 4 2 3 2 4" xfId="7260" xr:uid="{9ACB161D-69AB-4A09-8AAA-25BFAE6B59C4}"/>
    <cellStyle name="Separador de milhares 3 4 2 3 3" xfId="1244" xr:uid="{2550A3B3-F48B-47EB-900D-92E1081AF8AF}"/>
    <cellStyle name="Separador de milhares 3 4 2 3 3 2" xfId="4559" xr:uid="{4A91526B-4BDE-47A3-941A-BE9F25AFCC25}"/>
    <cellStyle name="Separador de milhares 3 4 2 3 3 2 2" xfId="7263" xr:uid="{A778F280-C3AC-497A-97B5-245EDA1C2E7B}"/>
    <cellStyle name="Separador de milhares 3 4 2 3 3 3" xfId="4558" xr:uid="{9F8DD442-6804-471F-9043-23259D7E51F3}"/>
    <cellStyle name="Separador de milhares 3 4 2 3 3 4" xfId="7262" xr:uid="{EC3C59F7-B2EC-44F1-9E32-D11334CEF0FA}"/>
    <cellStyle name="Separador de milhares 3 4 2 3 4" xfId="1610" xr:uid="{AA11B07E-23C7-40E7-9F69-9782B63478F2}"/>
    <cellStyle name="Separador de milhares 3 4 2 3 4 2" xfId="4561" xr:uid="{0CF9EE8B-C3CA-4446-8DF8-284B8D4F36B0}"/>
    <cellStyle name="Separador de milhares 3 4 2 3 4 2 2" xfId="7265" xr:uid="{2AFF4E89-EFDD-4641-A86A-2047A2B07AE5}"/>
    <cellStyle name="Separador de milhares 3 4 2 3 4 3" xfId="4560" xr:uid="{18F156D0-70C4-411A-B2C5-12C3DE441BAE}"/>
    <cellStyle name="Separador de milhares 3 4 2 3 4 4" xfId="7264" xr:uid="{FADF313C-05FD-4CA3-BBB6-9B4237711C6F}"/>
    <cellStyle name="Separador de milhares 3 4 2 3 5" xfId="1881" xr:uid="{ADBEC6F0-C7FD-45C7-9AC7-3EE69E10CD57}"/>
    <cellStyle name="Separador de milhares 3 4 2 3 5 2" xfId="4563" xr:uid="{878F5E4E-D0FF-468E-98E6-A4297041D04E}"/>
    <cellStyle name="Separador de milhares 3 4 2 3 5 2 2" xfId="7267" xr:uid="{5B1DACC4-6281-4EAF-8B38-0B8DB286F48C}"/>
    <cellStyle name="Separador de milhares 3 4 2 3 5 3" xfId="4562" xr:uid="{891D0A3D-29DB-4E86-87CB-40C53E361E74}"/>
    <cellStyle name="Separador de milhares 3 4 2 3 5 4" xfId="7266" xr:uid="{AC1A7FFC-6649-4912-B56B-BB7CAADF39F5}"/>
    <cellStyle name="Separador de milhares 3 4 2 3 6" xfId="2151" xr:uid="{697059B2-860D-4946-8BDC-99FE0C8C0304}"/>
    <cellStyle name="Separador de milhares 3 4 2 3 6 2" xfId="4564" xr:uid="{B407107A-2887-4484-937D-2FFF94EBC8E4}"/>
    <cellStyle name="Separador de milhares 3 4 2 3 6 3" xfId="7268" xr:uid="{F7CB7F19-E214-4DA7-9727-0111BB5ECC79}"/>
    <cellStyle name="Separador de milhares 3 4 2 3 7" xfId="2421" xr:uid="{8378BD9C-FB10-4729-A5FA-F8C7403E2A0A}"/>
    <cellStyle name="Separador de milhares 3 4 2 3 8" xfId="2691" xr:uid="{AFD11413-E8E0-4464-AC99-75A851D13730}"/>
    <cellStyle name="Separador de milhares 3 4 2 3 9" xfId="4555" xr:uid="{FB13711B-E3B3-4782-90D1-3C754FAD07B4}"/>
    <cellStyle name="Separador de milhares 3 4 2 4" xfId="701" xr:uid="{DA88515B-C63D-48C5-853B-680DCEA909AC}"/>
    <cellStyle name="Separador de milhares 3 4 2 4 10" xfId="7269" xr:uid="{ECA77381-0AAE-4572-945B-BE7AA03108D5}"/>
    <cellStyle name="Separador de milhares 3 4 2 4 2" xfId="702" xr:uid="{9DA9EE60-3279-4173-892C-024AB4B43C1B}"/>
    <cellStyle name="Separador de milhares 3 4 2 4 2 2" xfId="1247" xr:uid="{391DE8F3-B5CE-44FA-AD6F-74358249B6DB}"/>
    <cellStyle name="Separador de milhares 3 4 2 4 2 2 2" xfId="4567" xr:uid="{A605A715-9B3B-436F-82B5-8DF3FB39819A}"/>
    <cellStyle name="Separador de milhares 3 4 2 4 2 2 3" xfId="7271" xr:uid="{429ACB46-1D88-4D2E-943C-51512D331A70}"/>
    <cellStyle name="Separador de milhares 3 4 2 4 2 3" xfId="4566" xr:uid="{F3FB66FF-CA8D-49BC-8B00-99BE7179B4FB}"/>
    <cellStyle name="Separador de milhares 3 4 2 4 2 4" xfId="7270" xr:uid="{41767F3F-F6CC-4960-A74A-74C4772A66E8}"/>
    <cellStyle name="Separador de milhares 3 4 2 4 3" xfId="1246" xr:uid="{760E5E61-45F7-41A7-805A-A2BFFA4479CA}"/>
    <cellStyle name="Separador de milhares 3 4 2 4 3 2" xfId="4569" xr:uid="{F21C9572-B9AF-4630-ADB2-2FEA8C6072D8}"/>
    <cellStyle name="Separador de milhares 3 4 2 4 3 2 2" xfId="7273" xr:uid="{03381D28-5FA7-4956-9AD2-3DAA92CC7EEB}"/>
    <cellStyle name="Separador de milhares 3 4 2 4 3 3" xfId="4568" xr:uid="{8594E3E6-10A5-4A13-A28B-8ED5E38559E1}"/>
    <cellStyle name="Separador de milhares 3 4 2 4 3 4" xfId="7272" xr:uid="{6EB1029D-9613-4412-8E61-B31D7FAC9AE8}"/>
    <cellStyle name="Separador de milhares 3 4 2 4 4" xfId="1611" xr:uid="{3236173F-99E2-4224-8104-7723A6F0DA58}"/>
    <cellStyle name="Separador de milhares 3 4 2 4 4 2" xfId="4571" xr:uid="{0631E1B6-0B4A-4522-B543-683B2D46B9BF}"/>
    <cellStyle name="Separador de milhares 3 4 2 4 4 2 2" xfId="7275" xr:uid="{D4B1FE86-1868-4D2B-9B6E-CC3702DB0F08}"/>
    <cellStyle name="Separador de milhares 3 4 2 4 4 3" xfId="4570" xr:uid="{DE43C380-4214-430F-BFC6-0450152B008F}"/>
    <cellStyle name="Separador de milhares 3 4 2 4 4 4" xfId="7274" xr:uid="{470D291B-66DC-4D37-84F3-8464C9D3243F}"/>
    <cellStyle name="Separador de milhares 3 4 2 4 5" xfId="1882" xr:uid="{953016CC-BDF1-4AC8-8846-2398C442344B}"/>
    <cellStyle name="Separador de milhares 3 4 2 4 5 2" xfId="4573" xr:uid="{ECA8AD59-C0D1-4633-B264-89D19C32BC89}"/>
    <cellStyle name="Separador de milhares 3 4 2 4 5 2 2" xfId="7277" xr:uid="{37C05CDB-E774-48AA-A67D-779DF34D85FF}"/>
    <cellStyle name="Separador de milhares 3 4 2 4 5 3" xfId="4572" xr:uid="{8BF95861-8425-48F0-9CB0-C7CD4778001A}"/>
    <cellStyle name="Separador de milhares 3 4 2 4 5 4" xfId="7276" xr:uid="{0CF79848-4131-4A70-80AD-30AA7B840ED3}"/>
    <cellStyle name="Separador de milhares 3 4 2 4 6" xfId="2152" xr:uid="{01E571DB-219A-4EC9-9533-ED00621188A7}"/>
    <cellStyle name="Separador de milhares 3 4 2 4 6 2" xfId="4574" xr:uid="{C21FC929-C3D9-4C04-863E-D75DBCFCFEAF}"/>
    <cellStyle name="Separador de milhares 3 4 2 4 6 3" xfId="7278" xr:uid="{4B5958C3-53C4-4043-825A-A733A3FDD573}"/>
    <cellStyle name="Separador de milhares 3 4 2 4 7" xfId="2422" xr:uid="{29A0DE3D-330D-464E-963F-41B7E548C6E2}"/>
    <cellStyle name="Separador de milhares 3 4 2 4 8" xfId="2692" xr:uid="{83E3AEA4-8AB3-474E-9AD7-9FD0EA50A194}"/>
    <cellStyle name="Separador de milhares 3 4 2 4 9" xfId="4565" xr:uid="{C2D285B7-A51D-4337-AE81-F251FEF02F15}"/>
    <cellStyle name="Separador de milhares 3 4 2 5" xfId="703" xr:uid="{E8E0219A-9799-4C66-8FC6-975EE99F9DA5}"/>
    <cellStyle name="Separador de milhares 3 4 2 5 2" xfId="1248" xr:uid="{3AA799E6-2D09-43ED-8BA7-C670733CB018}"/>
    <cellStyle name="Separador de milhares 3 4 2 5 2 2" xfId="4576" xr:uid="{38B3C0CD-CC6F-4F6A-B481-263372A62B63}"/>
    <cellStyle name="Separador de milhares 3 4 2 5 2 3" xfId="7280" xr:uid="{0E48E395-BCE2-49EC-B5D8-5BA8C0FD4937}"/>
    <cellStyle name="Separador de milhares 3 4 2 5 3" xfId="4575" xr:uid="{9438FE63-75B1-4F10-A68A-E4BE4BFE3163}"/>
    <cellStyle name="Separador de milhares 3 4 2 5 4" xfId="7279" xr:uid="{55244AB9-FC5D-4BD5-8FD2-CB24746E5D47}"/>
    <cellStyle name="Separador de milhares 3 4 2 6" xfId="696" xr:uid="{A76F1C62-9430-4199-A1BD-A91C8246CF59}"/>
    <cellStyle name="Separador de milhares 3 4 2 6 2" xfId="4578" xr:uid="{7431658F-EB18-4B3F-843C-8E141ED76B84}"/>
    <cellStyle name="Separador de milhares 3 4 2 6 2 2" xfId="7282" xr:uid="{1F2185AF-4A10-426C-9639-6D603E8893A9}"/>
    <cellStyle name="Separador de milhares 3 4 2 6 3" xfId="4577" xr:uid="{6774EBF4-28F3-47BB-8185-C9325361024A}"/>
    <cellStyle name="Separador de milhares 3 4 2 6 4" xfId="7281" xr:uid="{C2A815C7-92C9-4D79-8040-910E3C498AED}"/>
    <cellStyle name="Separador de milhares 3 4 2 7" xfId="1241" xr:uid="{A9775FDB-6662-4BEB-B911-E5AD13ADE45A}"/>
    <cellStyle name="Separador de milhares 3 4 2 7 2" xfId="4580" xr:uid="{35CA757F-3C24-49D7-A6CA-6050C8A9336E}"/>
    <cellStyle name="Separador de milhares 3 4 2 7 2 2" xfId="7284" xr:uid="{415B9C9F-FF68-43A8-AA0E-ECC3CF26F73B}"/>
    <cellStyle name="Separador de milhares 3 4 2 7 3" xfId="4579" xr:uid="{A6CDF6C5-9BA1-4D1A-BDCB-D242E162C6B4}"/>
    <cellStyle name="Separador de milhares 3 4 2 7 4" xfId="7283" xr:uid="{97719F1A-F8D3-47E3-89A9-E2B7E3D3B5D3}"/>
    <cellStyle name="Separador de milhares 3 4 2 8" xfId="1608" xr:uid="{87DCBC43-17D2-462A-9F77-3BF2329B7239}"/>
    <cellStyle name="Separador de milhares 3 4 2 8 2" xfId="4582" xr:uid="{E0BB6801-3055-468D-8B9F-9792ED85BEB5}"/>
    <cellStyle name="Separador de milhares 3 4 2 8 2 2" xfId="7286" xr:uid="{35A208C4-A9A3-4910-9468-8991E05F1198}"/>
    <cellStyle name="Separador de milhares 3 4 2 8 3" xfId="4581" xr:uid="{752AA807-58ED-4DB9-A438-CE92E3943E9D}"/>
    <cellStyle name="Separador de milhares 3 4 2 8 4" xfId="7285" xr:uid="{EFFBDAD8-60EB-43A8-A73E-2A4AE2D8EC75}"/>
    <cellStyle name="Separador de milhares 3 4 2 9" xfId="1879" xr:uid="{1BF517C8-F5AB-4976-9FA9-CF3A753A9A5E}"/>
    <cellStyle name="Separador de milhares 3 4 2 9 2" xfId="4583" xr:uid="{3678536F-2ECF-48B5-94DC-64106C872558}"/>
    <cellStyle name="Separador de milhares 3 4 2 9 3" xfId="7287" xr:uid="{C5313ED3-AB2D-4319-897C-1F628E70AF24}"/>
    <cellStyle name="Separador de milhares 3 4 3" xfId="273" xr:uid="{00000000-0005-0000-0000-000011010000}"/>
    <cellStyle name="Separador de milhares 3 4 3 10" xfId="4584" xr:uid="{EC272B1D-AA0B-4658-8DA7-841357A3F23D}"/>
    <cellStyle name="Separador de milhares 3 4 3 11" xfId="7288" xr:uid="{B3CD815E-10DB-4491-90C3-EF0995464364}"/>
    <cellStyle name="Separador de milhares 3 4 3 2" xfId="705" xr:uid="{B2178A39-89A3-44D9-BD4E-E9A5AEAF38EB}"/>
    <cellStyle name="Separador de milhares 3 4 3 2 2" xfId="1250" xr:uid="{8940A8FB-40A9-4695-9B84-70918C646919}"/>
    <cellStyle name="Separador de milhares 3 4 3 2 2 2" xfId="4586" xr:uid="{36F6AFFE-B942-4CA8-B5AB-51C8B78A0DC8}"/>
    <cellStyle name="Separador de milhares 3 4 3 2 2 3" xfId="7290" xr:uid="{01410AC5-0775-4B47-9F75-4DEA5A1C547A}"/>
    <cellStyle name="Separador de milhares 3 4 3 2 3" xfId="4585" xr:uid="{EDDA1524-F59F-4F80-A340-373954A76692}"/>
    <cellStyle name="Separador de milhares 3 4 3 2 4" xfId="7289" xr:uid="{A58A7829-700B-45F1-BB26-C267CCD7A877}"/>
    <cellStyle name="Separador de milhares 3 4 3 3" xfId="704" xr:uid="{94905E2B-D8C5-461F-9140-0CE13F53D0FA}"/>
    <cellStyle name="Separador de milhares 3 4 3 3 2" xfId="4588" xr:uid="{C470CB5C-57E2-4591-AAD6-297E2127156E}"/>
    <cellStyle name="Separador de milhares 3 4 3 3 2 2" xfId="7292" xr:uid="{65D1D2B4-F768-4AAC-A218-1A4AEB74381F}"/>
    <cellStyle name="Separador de milhares 3 4 3 3 3" xfId="4587" xr:uid="{FBBCA40A-7D58-48CA-A99B-4ACFD46FC21C}"/>
    <cellStyle name="Separador de milhares 3 4 3 3 4" xfId="7291" xr:uid="{DBADB237-2E65-436D-A05C-7D25E3C133E7}"/>
    <cellStyle name="Separador de milhares 3 4 3 4" xfId="1249" xr:uid="{5927BE1D-7F55-4855-AB7E-9A2256B41EBF}"/>
    <cellStyle name="Separador de milhares 3 4 3 4 2" xfId="4590" xr:uid="{55A905C9-D450-49D8-80B6-6A0FADE11435}"/>
    <cellStyle name="Separador de milhares 3 4 3 4 2 2" xfId="7294" xr:uid="{C62E8915-4DF5-438C-A2D7-3EC8417E9AD0}"/>
    <cellStyle name="Separador de milhares 3 4 3 4 3" xfId="4589" xr:uid="{B63ACDB4-9D31-4BCD-A11E-20D4BDFEF831}"/>
    <cellStyle name="Separador de milhares 3 4 3 4 4" xfId="7293" xr:uid="{1B7CF0D4-1DFA-4310-9C9B-DF11062D232B}"/>
    <cellStyle name="Separador de milhares 3 4 3 5" xfId="1612" xr:uid="{DA14C084-465A-463F-8F8F-A4CC2D5107E8}"/>
    <cellStyle name="Separador de milhares 3 4 3 5 2" xfId="4592" xr:uid="{028C5F36-48AA-49E3-AC0F-ED03727F4494}"/>
    <cellStyle name="Separador de milhares 3 4 3 5 2 2" xfId="7296" xr:uid="{10F9015F-2E81-4C71-824E-23AB644C10E0}"/>
    <cellStyle name="Separador de milhares 3 4 3 5 3" xfId="4591" xr:uid="{A5B2FBF0-0AE9-4604-8AB2-D9FF209F2226}"/>
    <cellStyle name="Separador de milhares 3 4 3 5 4" xfId="7295" xr:uid="{3C10AE36-229E-443D-934E-A3C6C038D3F3}"/>
    <cellStyle name="Separador de milhares 3 4 3 6" xfId="1883" xr:uid="{CFBE78FF-86C3-4CD4-81BB-6A116A0DA7E7}"/>
    <cellStyle name="Separador de milhares 3 4 3 6 2" xfId="4593" xr:uid="{409AB7D8-E65C-4ABC-B060-6C9FAE534ED8}"/>
    <cellStyle name="Separador de milhares 3 4 3 6 3" xfId="7297" xr:uid="{FD2942C8-36DF-4D77-B4F9-57C207A14E15}"/>
    <cellStyle name="Separador de milhares 3 4 3 7" xfId="2153" xr:uid="{2576867D-FBF2-4AEA-9109-A48AB7C101CF}"/>
    <cellStyle name="Separador de milhares 3 4 3 8" xfId="2423" xr:uid="{E977ACB2-088A-4F67-9172-0A7D601F647E}"/>
    <cellStyle name="Separador de milhares 3 4 3 9" xfId="2693" xr:uid="{96F2C7A7-EF76-4969-A999-7C4E31975F36}"/>
    <cellStyle name="Separador de milhares 3 4 4" xfId="706" xr:uid="{7D43C48E-7E06-4926-B133-25E52F935C89}"/>
    <cellStyle name="Separador de milhares 3 4 4 10" xfId="7298" xr:uid="{8FF6224D-FDC1-40B0-969B-A849BCCF8D43}"/>
    <cellStyle name="Separador de milhares 3 4 4 2" xfId="707" xr:uid="{7620C42F-1912-4C12-9CBC-6DEB380BB684}"/>
    <cellStyle name="Separador de milhares 3 4 4 2 2" xfId="1252" xr:uid="{9D30CD58-82F1-41A1-A75C-16D3BFFCEA88}"/>
    <cellStyle name="Separador de milhares 3 4 4 2 2 2" xfId="4596" xr:uid="{5112941B-DF12-4270-8A95-0494DBE23744}"/>
    <cellStyle name="Separador de milhares 3 4 4 2 2 3" xfId="7300" xr:uid="{4B63E3D7-CE7E-4DD4-BABF-ACAF845F6F61}"/>
    <cellStyle name="Separador de milhares 3 4 4 2 3" xfId="4595" xr:uid="{E20064D0-4C25-4EB1-B627-C81606B14ADB}"/>
    <cellStyle name="Separador de milhares 3 4 4 2 4" xfId="7299" xr:uid="{87247FBE-192A-4066-8AA8-47F35C2536B4}"/>
    <cellStyle name="Separador de milhares 3 4 4 3" xfId="1251" xr:uid="{881E5756-F577-42F0-8166-DB2A05B3BD39}"/>
    <cellStyle name="Separador de milhares 3 4 4 3 2" xfId="4598" xr:uid="{C5C91A30-A965-42A8-AB37-6B692EF270BA}"/>
    <cellStyle name="Separador de milhares 3 4 4 3 2 2" xfId="7302" xr:uid="{8E7E2C3C-2F3E-46BF-B792-C6835C91CE95}"/>
    <cellStyle name="Separador de milhares 3 4 4 3 3" xfId="4597" xr:uid="{D72BFD54-6DDA-4AE6-9248-725D189B7AE9}"/>
    <cellStyle name="Separador de milhares 3 4 4 3 4" xfId="7301" xr:uid="{EF878D7B-B91D-4904-BA0E-66040724E95F}"/>
    <cellStyle name="Separador de milhares 3 4 4 4" xfId="1613" xr:uid="{7D282F77-B601-44B1-8CA6-6CE8D30C7B6D}"/>
    <cellStyle name="Separador de milhares 3 4 4 4 2" xfId="4600" xr:uid="{3D9D5794-C968-4F0E-8BC1-332A94C1A361}"/>
    <cellStyle name="Separador de milhares 3 4 4 4 2 2" xfId="7304" xr:uid="{0CBA3E01-D77D-4F92-840B-64BDE12D373D}"/>
    <cellStyle name="Separador de milhares 3 4 4 4 3" xfId="4599" xr:uid="{5357DB4C-9726-4457-AFF0-A5B6FC8B4CA2}"/>
    <cellStyle name="Separador de milhares 3 4 4 4 4" xfId="7303" xr:uid="{A30171A8-EAB6-4DCB-A363-24C37EE1113D}"/>
    <cellStyle name="Separador de milhares 3 4 4 5" xfId="1884" xr:uid="{8D25D354-19F2-43B3-8413-DBE1E1E251F2}"/>
    <cellStyle name="Separador de milhares 3 4 4 5 2" xfId="4602" xr:uid="{41E07DC5-1E48-44D0-A801-909D92655487}"/>
    <cellStyle name="Separador de milhares 3 4 4 5 2 2" xfId="7306" xr:uid="{6E0621C9-38F8-4E47-857E-BA3A195029DD}"/>
    <cellStyle name="Separador de milhares 3 4 4 5 3" xfId="4601" xr:uid="{C2E0C9EE-CCDD-4ECB-91FF-00FDFE49A6C9}"/>
    <cellStyle name="Separador de milhares 3 4 4 5 4" xfId="7305" xr:uid="{1ECF6A39-372E-485F-B538-FA9E410F8F37}"/>
    <cellStyle name="Separador de milhares 3 4 4 6" xfId="2154" xr:uid="{0B989E0B-E1FA-4DB1-82CC-13B817781D59}"/>
    <cellStyle name="Separador de milhares 3 4 4 6 2" xfId="4603" xr:uid="{5358CCB8-3F74-407D-99CD-3974ECF72F57}"/>
    <cellStyle name="Separador de milhares 3 4 4 6 3" xfId="7307" xr:uid="{24017494-C664-41B3-BE36-928868B7F936}"/>
    <cellStyle name="Separador de milhares 3 4 4 7" xfId="2424" xr:uid="{478AA2C3-AABE-4006-BB9E-403D1EB4A40F}"/>
    <cellStyle name="Separador de milhares 3 4 4 8" xfId="2694" xr:uid="{77F165F8-61C4-42F1-B09B-0AC4B23569C5}"/>
    <cellStyle name="Separador de milhares 3 4 4 9" xfId="4594" xr:uid="{7AFE2528-3964-4C05-BA69-B38A21113560}"/>
    <cellStyle name="Separador de milhares 3 4 5" xfId="708" xr:uid="{E4BE7F2F-3EEF-40F0-8930-C9A239929841}"/>
    <cellStyle name="Separador de milhares 3 4 5 10" xfId="7308" xr:uid="{D365FDB3-AF11-464D-B572-D3598E7D73D2}"/>
    <cellStyle name="Separador de milhares 3 4 5 2" xfId="709" xr:uid="{977CFDFB-B14D-435D-AE81-3A274FCDF2F4}"/>
    <cellStyle name="Separador de milhares 3 4 5 2 2" xfId="1254" xr:uid="{043AC122-A91C-41E7-A2BE-01817A165231}"/>
    <cellStyle name="Separador de milhares 3 4 5 2 2 2" xfId="4606" xr:uid="{40AC9FC8-9253-4310-A245-F614243F6D9C}"/>
    <cellStyle name="Separador de milhares 3 4 5 2 2 3" xfId="7310" xr:uid="{9B93040C-BE82-41EE-91CC-78AAFC3EDB32}"/>
    <cellStyle name="Separador de milhares 3 4 5 2 3" xfId="4605" xr:uid="{736D431E-2C89-4047-9B5A-B0F8585D7A95}"/>
    <cellStyle name="Separador de milhares 3 4 5 2 4" xfId="7309" xr:uid="{FAAD7C90-CFEA-4F1A-94C7-99A83C76AF6B}"/>
    <cellStyle name="Separador de milhares 3 4 5 3" xfId="1253" xr:uid="{A76387FE-965A-4616-A5FA-DCF31D1BDD7B}"/>
    <cellStyle name="Separador de milhares 3 4 5 3 2" xfId="4608" xr:uid="{56EA5185-9C1D-4DCD-8633-D69344AE0BDD}"/>
    <cellStyle name="Separador de milhares 3 4 5 3 2 2" xfId="7312" xr:uid="{52D611D4-B83B-4EF4-9459-ECB81B28292A}"/>
    <cellStyle name="Separador de milhares 3 4 5 3 3" xfId="4607" xr:uid="{B1C5F457-C7FA-4D1C-824A-5018F111C834}"/>
    <cellStyle name="Separador de milhares 3 4 5 3 4" xfId="7311" xr:uid="{36D0B210-7C9F-4023-935D-D9A08A1DADB9}"/>
    <cellStyle name="Separador de milhares 3 4 5 4" xfId="1614" xr:uid="{29953C00-AD21-445E-ADAA-4F0FCCA9C366}"/>
    <cellStyle name="Separador de milhares 3 4 5 4 2" xfId="4610" xr:uid="{9A860979-6860-4F3F-A7CB-795C91EA884D}"/>
    <cellStyle name="Separador de milhares 3 4 5 4 2 2" xfId="7314" xr:uid="{76D7FA1A-C873-439D-B0E0-7755634AC246}"/>
    <cellStyle name="Separador de milhares 3 4 5 4 3" xfId="4609" xr:uid="{46F32704-5261-422C-B47D-C3D8FC93A7B3}"/>
    <cellStyle name="Separador de milhares 3 4 5 4 4" xfId="7313" xr:uid="{7E1597C1-9643-4882-A420-B8D377F0CAAE}"/>
    <cellStyle name="Separador de milhares 3 4 5 5" xfId="1885" xr:uid="{77DD1EE5-13C4-4B59-B709-C68E12ABAF9A}"/>
    <cellStyle name="Separador de milhares 3 4 5 5 2" xfId="4612" xr:uid="{9FCEE2B1-7BD6-4776-9776-192DE43236EF}"/>
    <cellStyle name="Separador de milhares 3 4 5 5 2 2" xfId="7316" xr:uid="{9056C47F-7616-42E9-AC49-B872D7C16C54}"/>
    <cellStyle name="Separador de milhares 3 4 5 5 3" xfId="4611" xr:uid="{101FAB04-24D3-4669-BE35-0FBDC433C5E8}"/>
    <cellStyle name="Separador de milhares 3 4 5 5 4" xfId="7315" xr:uid="{31A38A8C-B3DF-4934-81BA-D7B4F72F507F}"/>
    <cellStyle name="Separador de milhares 3 4 5 6" xfId="2155" xr:uid="{66ACD74E-9B23-4FBE-B429-E83F9005A67E}"/>
    <cellStyle name="Separador de milhares 3 4 5 6 2" xfId="4613" xr:uid="{6F8D2FE7-73BE-4716-892E-010BDDD7670A}"/>
    <cellStyle name="Separador de milhares 3 4 5 6 3" xfId="7317" xr:uid="{7EA26F7A-86A5-4DFC-B699-E5A8100BE49A}"/>
    <cellStyle name="Separador de milhares 3 4 5 7" xfId="2425" xr:uid="{03060CCF-B330-47BD-B6BD-96973965D463}"/>
    <cellStyle name="Separador de milhares 3 4 5 8" xfId="2695" xr:uid="{DC1DA2DD-C181-4C82-8D5E-77C83E488CBE}"/>
    <cellStyle name="Separador de milhares 3 4 5 9" xfId="4604" xr:uid="{6382669D-0E0C-42FE-B200-B9E859B69CD2}"/>
    <cellStyle name="Separador de milhares 3 4 6" xfId="710" xr:uid="{A915456A-5C31-4271-9770-48C666745805}"/>
    <cellStyle name="Separador de milhares 3 4 6 2" xfId="1255" xr:uid="{450A86AE-235F-4FF4-A345-981AFA08288A}"/>
    <cellStyle name="Separador de milhares 3 4 6 2 2" xfId="4615" xr:uid="{A8DE6151-8950-41B9-B236-05077FF7692C}"/>
    <cellStyle name="Separador de milhares 3 4 6 2 3" xfId="7319" xr:uid="{4587FE83-53D2-42FA-A547-C8D6150FE69E}"/>
    <cellStyle name="Separador de milhares 3 4 6 3" xfId="4614" xr:uid="{0B2B618C-56BE-491F-913C-864DDFDB22DE}"/>
    <cellStyle name="Separador de milhares 3 4 6 4" xfId="7318" xr:uid="{D19CA2D3-CEB1-4006-9330-AF221E36B423}"/>
    <cellStyle name="Separador de milhares 3 4 7" xfId="695" xr:uid="{A36FEF68-057D-4A9F-9940-7AA791C9E792}"/>
    <cellStyle name="Separador de milhares 3 4 7 2" xfId="4617" xr:uid="{22FED2A4-62FC-41F2-B46B-520FB3E1201C}"/>
    <cellStyle name="Separador de milhares 3 4 7 2 2" xfId="7321" xr:uid="{637D1372-3FDC-4966-8981-B69A7A2123C2}"/>
    <cellStyle name="Separador de milhares 3 4 7 3" xfId="4616" xr:uid="{E35924A1-B5E8-480F-82CC-C3FAD1F209D7}"/>
    <cellStyle name="Separador de milhares 3 4 7 4" xfId="7320" xr:uid="{8A876CB9-078C-4963-8C41-7B4206692BAC}"/>
    <cellStyle name="Separador de milhares 3 4 8" xfId="1240" xr:uid="{C42DF8E5-39F5-4197-B4FC-D3F38E956E0A}"/>
    <cellStyle name="Separador de milhares 3 4 8 2" xfId="4619" xr:uid="{55EDCEDF-E62E-4C2A-A88A-AF873BB15105}"/>
    <cellStyle name="Separador de milhares 3 4 8 2 2" xfId="7323" xr:uid="{30F9A710-53EF-4760-B011-C7B7FC142AD3}"/>
    <cellStyle name="Separador de milhares 3 4 8 3" xfId="4618" xr:uid="{245003BA-7CC9-4C97-8495-A37526F39BA6}"/>
    <cellStyle name="Separador de milhares 3 4 8 4" xfId="7322" xr:uid="{12937A48-4635-4EE0-871F-DD44D8CF7F76}"/>
    <cellStyle name="Separador de milhares 3 4 9" xfId="1607" xr:uid="{F95FE77B-59FA-478F-960E-2A646B996EF3}"/>
    <cellStyle name="Separador de milhares 3 4 9 2" xfId="4621" xr:uid="{04669852-4AFD-46B2-BACD-EDD921298410}"/>
    <cellStyle name="Separador de milhares 3 4 9 2 2" xfId="7325" xr:uid="{CB72E6A7-C844-43C0-B583-33A9FD488D0E}"/>
    <cellStyle name="Separador de milhares 3 4 9 3" xfId="4620" xr:uid="{7E7AD5B5-CD6A-4AE1-B59B-8A3C99232B9E}"/>
    <cellStyle name="Separador de milhares 3 4 9 4" xfId="7324" xr:uid="{81661AFE-8AA9-4C4D-8979-21DDF71E86F3}"/>
    <cellStyle name="Separador de milhares 3 5" xfId="274" xr:uid="{00000000-0005-0000-0000-000012010000}"/>
    <cellStyle name="Separador de milhares 3 5 10" xfId="1886" xr:uid="{5C1D564D-E04D-4CCF-B6FD-6FB204782D93}"/>
    <cellStyle name="Separador de milhares 3 5 10 2" xfId="4623" xr:uid="{62CA0F71-C36D-48B4-89AF-58413286EA3E}"/>
    <cellStyle name="Separador de milhares 3 5 10 3" xfId="7327" xr:uid="{704172E7-8A85-44DB-A0EC-23803A62DE27}"/>
    <cellStyle name="Separador de milhares 3 5 11" xfId="2156" xr:uid="{6EC7F64B-3458-49B4-AB21-8983DB1BF931}"/>
    <cellStyle name="Separador de milhares 3 5 12" xfId="2426" xr:uid="{F4102C9E-BA44-47C8-8E5B-A73672050BE7}"/>
    <cellStyle name="Separador de milhares 3 5 13" xfId="2696" xr:uid="{1A580E66-64FC-41AF-8671-258D2CDEA7E0}"/>
    <cellStyle name="Separador de milhares 3 5 14" xfId="4622" xr:uid="{166707DE-492E-4984-91DA-481ADF7AD339}"/>
    <cellStyle name="Separador de milhares 3 5 15" xfId="7326" xr:uid="{8B2A33E3-2E09-44ED-838C-E31124A6A238}"/>
    <cellStyle name="Separador de milhares 3 5 2" xfId="275" xr:uid="{00000000-0005-0000-0000-000013010000}"/>
    <cellStyle name="Separador de milhares 3 5 2 10" xfId="2157" xr:uid="{6E3CE989-9CD5-4764-8E21-D3D2C1D09219}"/>
    <cellStyle name="Separador de milhares 3 5 2 11" xfId="2427" xr:uid="{3F42E066-901A-4F1F-815A-CBC51564AF25}"/>
    <cellStyle name="Separador de milhares 3 5 2 12" xfId="2697" xr:uid="{2B1C8516-7CF4-46CE-9C2D-68F039C00DD8}"/>
    <cellStyle name="Separador de milhares 3 5 2 13" xfId="4624" xr:uid="{0F90CD4B-719E-4E03-99D4-4D7E8A09A023}"/>
    <cellStyle name="Separador de milhares 3 5 2 14" xfId="7328" xr:uid="{EC4D547A-4F7F-4AE8-AB0F-7B1BB0561ACC}"/>
    <cellStyle name="Separador de milhares 3 5 2 2" xfId="276" xr:uid="{00000000-0005-0000-0000-000014010000}"/>
    <cellStyle name="Separador de milhares 3 5 2 2 10" xfId="4625" xr:uid="{C9407C07-87D6-452A-8DC4-2F1A6564CA03}"/>
    <cellStyle name="Separador de milhares 3 5 2 2 11" xfId="7329" xr:uid="{FC355798-F146-4CBC-A3F6-E963E7B88B7E}"/>
    <cellStyle name="Separador de milhares 3 5 2 2 2" xfId="714" xr:uid="{C5D5F069-BF70-4B06-AAD6-384D45E78192}"/>
    <cellStyle name="Separador de milhares 3 5 2 2 2 2" xfId="1259" xr:uid="{5DD68A3E-AA29-4281-AF59-D761E2D4B434}"/>
    <cellStyle name="Separador de milhares 3 5 2 2 2 2 2" xfId="4627" xr:uid="{2B0928A1-61FE-4F70-AEF3-E35B8A50BD17}"/>
    <cellStyle name="Separador de milhares 3 5 2 2 2 2 3" xfId="7331" xr:uid="{C80EEA43-ED6A-43DD-847D-6E6E8873D377}"/>
    <cellStyle name="Separador de milhares 3 5 2 2 2 3" xfId="4626" xr:uid="{D505E9BC-E14C-4AF4-9934-1E7F612F4B55}"/>
    <cellStyle name="Separador de milhares 3 5 2 2 2 4" xfId="7330" xr:uid="{BF860AEE-58DB-4718-9F90-60BC737A6270}"/>
    <cellStyle name="Separador de milhares 3 5 2 2 3" xfId="713" xr:uid="{E20AF604-0243-4384-BB91-A0A122251E0C}"/>
    <cellStyle name="Separador de milhares 3 5 2 2 3 2" xfId="4629" xr:uid="{9CC91420-7D08-4B3B-9F73-332646FC97A2}"/>
    <cellStyle name="Separador de milhares 3 5 2 2 3 2 2" xfId="7333" xr:uid="{22C91101-E1B1-4EAF-A9FB-4864699A727A}"/>
    <cellStyle name="Separador de milhares 3 5 2 2 3 3" xfId="4628" xr:uid="{71339D56-6A48-4EBF-BB3B-D2EDADF971B3}"/>
    <cellStyle name="Separador de milhares 3 5 2 2 3 4" xfId="7332" xr:uid="{DB4A049A-3FCE-450E-86E8-E64989F807CE}"/>
    <cellStyle name="Separador de milhares 3 5 2 2 4" xfId="1258" xr:uid="{019F7135-1A33-457A-9910-ACE243E3B9CA}"/>
    <cellStyle name="Separador de milhares 3 5 2 2 4 2" xfId="4631" xr:uid="{1F75B079-E2EE-4BD4-B858-248E00C363A2}"/>
    <cellStyle name="Separador de milhares 3 5 2 2 4 2 2" xfId="7335" xr:uid="{A54D26C7-4C22-4607-8B08-53B04AE46A4B}"/>
    <cellStyle name="Separador de milhares 3 5 2 2 4 3" xfId="4630" xr:uid="{5ACA6497-FF33-498E-93BF-CE44ED2D4928}"/>
    <cellStyle name="Separador de milhares 3 5 2 2 4 4" xfId="7334" xr:uid="{AE4E795B-D519-4C08-9DD1-009B8BF3C01D}"/>
    <cellStyle name="Separador de milhares 3 5 2 2 5" xfId="1617" xr:uid="{0669D92A-DE25-4FA1-A96C-1E452C5EFCF8}"/>
    <cellStyle name="Separador de milhares 3 5 2 2 5 2" xfId="4633" xr:uid="{8FF48603-5722-4728-86A6-5E4A54F47483}"/>
    <cellStyle name="Separador de milhares 3 5 2 2 5 2 2" xfId="7337" xr:uid="{A05CC8DC-0018-4768-93D0-AF766C6C4D9B}"/>
    <cellStyle name="Separador de milhares 3 5 2 2 5 3" xfId="4632" xr:uid="{FEBA99DA-2AD8-40C0-BBBB-5E8C1277FC92}"/>
    <cellStyle name="Separador de milhares 3 5 2 2 5 4" xfId="7336" xr:uid="{B261E171-E16D-482F-8040-C2DD539A50C5}"/>
    <cellStyle name="Separador de milhares 3 5 2 2 6" xfId="1888" xr:uid="{F7447CCD-FE22-4BDD-9516-0D4BCA603E1B}"/>
    <cellStyle name="Separador de milhares 3 5 2 2 6 2" xfId="4634" xr:uid="{F1E12913-C955-473D-9322-2F052A042616}"/>
    <cellStyle name="Separador de milhares 3 5 2 2 6 3" xfId="7338" xr:uid="{C21756F3-64BE-4301-BBF8-F61D7434C6E9}"/>
    <cellStyle name="Separador de milhares 3 5 2 2 7" xfId="2158" xr:uid="{7C19D053-5602-410B-AE2B-AE6D4579C338}"/>
    <cellStyle name="Separador de milhares 3 5 2 2 8" xfId="2428" xr:uid="{4057BA69-64CB-462B-8983-3A2078FE3581}"/>
    <cellStyle name="Separador de milhares 3 5 2 2 9" xfId="2698" xr:uid="{657AE318-3C97-44D8-BB03-830BF80929A7}"/>
    <cellStyle name="Separador de milhares 3 5 2 3" xfId="715" xr:uid="{F7800A97-7451-4738-9489-5102480E321D}"/>
    <cellStyle name="Separador de milhares 3 5 2 3 10" xfId="7339" xr:uid="{C386C92B-00F1-422D-840A-0DFCF519077B}"/>
    <cellStyle name="Separador de milhares 3 5 2 3 2" xfId="716" xr:uid="{215EA0E3-6DD9-472F-A574-74055057EF91}"/>
    <cellStyle name="Separador de milhares 3 5 2 3 2 2" xfId="1261" xr:uid="{83E0F773-A9F4-4612-8E31-10FF8E4DADA7}"/>
    <cellStyle name="Separador de milhares 3 5 2 3 2 2 2" xfId="4637" xr:uid="{37043B3A-A029-46BE-925A-C5925F9934D8}"/>
    <cellStyle name="Separador de milhares 3 5 2 3 2 2 3" xfId="7341" xr:uid="{A9AEE6CB-D670-4FEA-8F74-9456CC7653A4}"/>
    <cellStyle name="Separador de milhares 3 5 2 3 2 3" xfId="4636" xr:uid="{3F072CE2-1BB2-4DC4-BBD3-A7E7302A0741}"/>
    <cellStyle name="Separador de milhares 3 5 2 3 2 4" xfId="7340" xr:uid="{4DD755EF-C725-47C8-8B5E-5D0F2A1F0A43}"/>
    <cellStyle name="Separador de milhares 3 5 2 3 3" xfId="1260" xr:uid="{63D5FD2B-006E-44F5-ADE5-5113EE8D4B30}"/>
    <cellStyle name="Separador de milhares 3 5 2 3 3 2" xfId="4639" xr:uid="{5463A019-0993-48CF-8417-DC468CB7B9DE}"/>
    <cellStyle name="Separador de milhares 3 5 2 3 3 2 2" xfId="7343" xr:uid="{67EB49B9-A8E1-476A-B14E-E7CA5FE84650}"/>
    <cellStyle name="Separador de milhares 3 5 2 3 3 3" xfId="4638" xr:uid="{1591C6E0-BFD6-4611-A118-1699FB481425}"/>
    <cellStyle name="Separador de milhares 3 5 2 3 3 4" xfId="7342" xr:uid="{9AAE2DE6-40D6-4E5B-9727-E456C0324940}"/>
    <cellStyle name="Separador de milhares 3 5 2 3 4" xfId="1618" xr:uid="{1AAA04A8-8678-4DCD-A22B-2BCCC283B67B}"/>
    <cellStyle name="Separador de milhares 3 5 2 3 4 2" xfId="4641" xr:uid="{7FB1B0A4-736D-483D-868E-4E812B9DCBF6}"/>
    <cellStyle name="Separador de milhares 3 5 2 3 4 2 2" xfId="7345" xr:uid="{EC124842-B392-47C3-A60E-678259B17978}"/>
    <cellStyle name="Separador de milhares 3 5 2 3 4 3" xfId="4640" xr:uid="{B28C9182-EF17-4C0B-BE66-EF72A75E798D}"/>
    <cellStyle name="Separador de milhares 3 5 2 3 4 4" xfId="7344" xr:uid="{E9ACF5B6-1418-489C-858F-E616334D85D6}"/>
    <cellStyle name="Separador de milhares 3 5 2 3 5" xfId="1889" xr:uid="{168BF1F9-3BE8-4296-BA08-AB2684B5FDDF}"/>
    <cellStyle name="Separador de milhares 3 5 2 3 5 2" xfId="4643" xr:uid="{12349DDC-E09D-4CD2-B7C6-D1B2E6011D2D}"/>
    <cellStyle name="Separador de milhares 3 5 2 3 5 2 2" xfId="7347" xr:uid="{4DA62A7D-AD06-4209-832C-F23D3A0CA576}"/>
    <cellStyle name="Separador de milhares 3 5 2 3 5 3" xfId="4642" xr:uid="{9798E067-F379-4E12-94C3-2E90A6975EE8}"/>
    <cellStyle name="Separador de milhares 3 5 2 3 5 4" xfId="7346" xr:uid="{D3C90E2E-35AD-4F86-94FB-B8F695BC17BB}"/>
    <cellStyle name="Separador de milhares 3 5 2 3 6" xfId="2159" xr:uid="{F8BB86BE-5498-47EA-98F4-259619E0AE22}"/>
    <cellStyle name="Separador de milhares 3 5 2 3 6 2" xfId="4644" xr:uid="{D47097E6-0489-4962-BFE8-B02ADF066179}"/>
    <cellStyle name="Separador de milhares 3 5 2 3 6 3" xfId="7348" xr:uid="{858EBE46-6438-481C-818B-C58B4708BD29}"/>
    <cellStyle name="Separador de milhares 3 5 2 3 7" xfId="2429" xr:uid="{C9FB50F0-698D-4D3F-8F22-B8994BB01BCA}"/>
    <cellStyle name="Separador de milhares 3 5 2 3 8" xfId="2699" xr:uid="{8DC81444-E446-4A2D-B46C-58EEEC02512D}"/>
    <cellStyle name="Separador de milhares 3 5 2 3 9" xfId="4635" xr:uid="{71E571E3-DF04-45C7-9A61-D3F7B1C4A4BF}"/>
    <cellStyle name="Separador de milhares 3 5 2 4" xfId="717" xr:uid="{651BFFE5-6DBB-44A0-8CDE-9ADF7F975E21}"/>
    <cellStyle name="Separador de milhares 3 5 2 4 10" xfId="7349" xr:uid="{3F0E9DE5-B503-4E18-86E7-F58867200E80}"/>
    <cellStyle name="Separador de milhares 3 5 2 4 2" xfId="718" xr:uid="{87E50C8B-382A-4310-BF71-914E64C12A08}"/>
    <cellStyle name="Separador de milhares 3 5 2 4 2 2" xfId="1263" xr:uid="{28803FA3-84D4-4A8C-82EE-35E1D7AC98F2}"/>
    <cellStyle name="Separador de milhares 3 5 2 4 2 2 2" xfId="4647" xr:uid="{04D924BA-BB72-42C8-80C6-4BFD446CE79E}"/>
    <cellStyle name="Separador de milhares 3 5 2 4 2 2 3" xfId="7351" xr:uid="{0B7D4179-D748-4A21-81A0-84D2C3915932}"/>
    <cellStyle name="Separador de milhares 3 5 2 4 2 3" xfId="4646" xr:uid="{6BF7046B-CDE9-4A9B-A52F-DB4707ADDAD3}"/>
    <cellStyle name="Separador de milhares 3 5 2 4 2 4" xfId="7350" xr:uid="{A7CB701B-BEC8-447F-8957-0BBDBCDAFA75}"/>
    <cellStyle name="Separador de milhares 3 5 2 4 3" xfId="1262" xr:uid="{426A100D-4EE9-4281-9453-B8D2E8CA58FB}"/>
    <cellStyle name="Separador de milhares 3 5 2 4 3 2" xfId="4649" xr:uid="{718DA1BE-3F85-4C00-AF61-82201F507A81}"/>
    <cellStyle name="Separador de milhares 3 5 2 4 3 2 2" xfId="7353" xr:uid="{B1666E28-0E30-4BDC-8D34-C5BA7E13ADC5}"/>
    <cellStyle name="Separador de milhares 3 5 2 4 3 3" xfId="4648" xr:uid="{B982C715-D544-4A15-B78D-8A54764DEE6F}"/>
    <cellStyle name="Separador de milhares 3 5 2 4 3 4" xfId="7352" xr:uid="{C364F1A2-C746-43CC-AC4A-EBB6A3674BE9}"/>
    <cellStyle name="Separador de milhares 3 5 2 4 4" xfId="1619" xr:uid="{A6553B0E-F637-416A-A531-CBE8D8701E90}"/>
    <cellStyle name="Separador de milhares 3 5 2 4 4 2" xfId="4651" xr:uid="{102A5966-4253-4613-9C69-1F35E436156A}"/>
    <cellStyle name="Separador de milhares 3 5 2 4 4 2 2" xfId="7355" xr:uid="{58D16541-1347-4442-B10B-12DC219C8C9F}"/>
    <cellStyle name="Separador de milhares 3 5 2 4 4 3" xfId="4650" xr:uid="{A12AA0EE-11FE-4CA9-AA9A-8F144FCCDD2A}"/>
    <cellStyle name="Separador de milhares 3 5 2 4 4 4" xfId="7354" xr:uid="{78B62838-3021-4DCE-B8F6-B784D5B7F40D}"/>
    <cellStyle name="Separador de milhares 3 5 2 4 5" xfId="1890" xr:uid="{60233B0A-18D7-457A-AEAE-D5DF242F34E3}"/>
    <cellStyle name="Separador de milhares 3 5 2 4 5 2" xfId="4653" xr:uid="{E0A21884-9F01-4BC2-9164-2308F52CD846}"/>
    <cellStyle name="Separador de milhares 3 5 2 4 5 2 2" xfId="7357" xr:uid="{626B6486-9CE3-4C63-8F19-95DC43E2461D}"/>
    <cellStyle name="Separador de milhares 3 5 2 4 5 3" xfId="4652" xr:uid="{EB28F561-4D80-42F7-BD82-28908523D257}"/>
    <cellStyle name="Separador de milhares 3 5 2 4 5 4" xfId="7356" xr:uid="{43B543C4-529B-49F4-B720-1CAB7017BB0B}"/>
    <cellStyle name="Separador de milhares 3 5 2 4 6" xfId="2160" xr:uid="{A39DA93F-252F-40CB-A76E-6F04944F9748}"/>
    <cellStyle name="Separador de milhares 3 5 2 4 6 2" xfId="4654" xr:uid="{FAFEC55B-CA58-46F8-8059-075530F107C3}"/>
    <cellStyle name="Separador de milhares 3 5 2 4 6 3" xfId="7358" xr:uid="{FAF5C68D-6F1E-4D68-A244-CED011A64433}"/>
    <cellStyle name="Separador de milhares 3 5 2 4 7" xfId="2430" xr:uid="{B31A7598-7B17-4E42-8C88-4174C2841C18}"/>
    <cellStyle name="Separador de milhares 3 5 2 4 8" xfId="2700" xr:uid="{848FBBE6-CCC6-48E6-AEF5-0550FDE8B9DA}"/>
    <cellStyle name="Separador de milhares 3 5 2 4 9" xfId="4645" xr:uid="{403AB8E0-C165-4EE7-84D7-4AA13132660D}"/>
    <cellStyle name="Separador de milhares 3 5 2 5" xfId="719" xr:uid="{AE322E49-AAF5-4F22-A882-1612979C0F99}"/>
    <cellStyle name="Separador de milhares 3 5 2 5 2" xfId="1264" xr:uid="{66DBDCD6-B8C2-4A3D-A64E-C022236CA127}"/>
    <cellStyle name="Separador de milhares 3 5 2 5 2 2" xfId="4656" xr:uid="{A01F5E34-0B10-4A48-8552-176721CC39C9}"/>
    <cellStyle name="Separador de milhares 3 5 2 5 2 3" xfId="7360" xr:uid="{C1D68F20-4E78-45C5-A633-91469B0AC512}"/>
    <cellStyle name="Separador de milhares 3 5 2 5 3" xfId="4655" xr:uid="{7C7A6D14-F589-450C-923D-E19685986D44}"/>
    <cellStyle name="Separador de milhares 3 5 2 5 4" xfId="7359" xr:uid="{84627186-2B2A-4DA6-902A-F0289DEE30C4}"/>
    <cellStyle name="Separador de milhares 3 5 2 6" xfId="712" xr:uid="{FD8F675B-5C9A-4DF2-9DB3-BA68D80EDB4E}"/>
    <cellStyle name="Separador de milhares 3 5 2 6 2" xfId="4658" xr:uid="{DCCB90FE-1A29-4B08-9AC1-13F3759203B9}"/>
    <cellStyle name="Separador de milhares 3 5 2 6 2 2" xfId="7362" xr:uid="{85B67CB2-5381-46B2-BB78-87B3BA87607C}"/>
    <cellStyle name="Separador de milhares 3 5 2 6 3" xfId="4657" xr:uid="{CA23024B-3FD7-40B2-9CC8-56250CDA9A25}"/>
    <cellStyle name="Separador de milhares 3 5 2 6 4" xfId="7361" xr:uid="{0C787DFA-08B7-4AF7-9F94-B042DA818C93}"/>
    <cellStyle name="Separador de milhares 3 5 2 7" xfId="1257" xr:uid="{CCA6BF11-C860-4907-A40A-AF1794104F64}"/>
    <cellStyle name="Separador de milhares 3 5 2 7 2" xfId="4660" xr:uid="{F9A3E776-F672-4FF8-A116-1E0902C59E8D}"/>
    <cellStyle name="Separador de milhares 3 5 2 7 2 2" xfId="7364" xr:uid="{B901F246-5DBD-41E3-955B-1EA95A404BF4}"/>
    <cellStyle name="Separador de milhares 3 5 2 7 3" xfId="4659" xr:uid="{41BA1B11-9374-4B38-ACD0-5DEB80CF6957}"/>
    <cellStyle name="Separador de milhares 3 5 2 7 4" xfId="7363" xr:uid="{E8C1FB3C-DCEF-41F3-8ABF-4C2A1242091D}"/>
    <cellStyle name="Separador de milhares 3 5 2 8" xfId="1616" xr:uid="{6DF7C72C-51F3-4FE7-A436-8A543CD4CFDF}"/>
    <cellStyle name="Separador de milhares 3 5 2 8 2" xfId="4662" xr:uid="{C6C8C12C-0D95-4825-9F28-1D790CF63C03}"/>
    <cellStyle name="Separador de milhares 3 5 2 8 2 2" xfId="7366" xr:uid="{C196BEA8-9498-4A0B-918E-B14AF5B33D14}"/>
    <cellStyle name="Separador de milhares 3 5 2 8 3" xfId="4661" xr:uid="{CEF48C20-AD5B-49FC-8422-B0E5D76FED59}"/>
    <cellStyle name="Separador de milhares 3 5 2 8 4" xfId="7365" xr:uid="{4E3592F2-5212-4242-B915-31AC6164F6A3}"/>
    <cellStyle name="Separador de milhares 3 5 2 9" xfId="1887" xr:uid="{92D7748F-7C44-4CEE-A626-9B355966ECA2}"/>
    <cellStyle name="Separador de milhares 3 5 2 9 2" xfId="4663" xr:uid="{14424229-0166-43D2-8777-CBAFEF71D2BF}"/>
    <cellStyle name="Separador de milhares 3 5 2 9 3" xfId="7367" xr:uid="{F7A87D05-E5E9-4118-8A94-87803A58DA26}"/>
    <cellStyle name="Separador de milhares 3 5 3" xfId="277" xr:uid="{00000000-0005-0000-0000-000015010000}"/>
    <cellStyle name="Separador de milhares 3 5 3 10" xfId="4664" xr:uid="{D52CA656-612D-45F6-B495-324B0D3FE1D0}"/>
    <cellStyle name="Separador de milhares 3 5 3 11" xfId="7368" xr:uid="{ABE29206-2A2F-4F27-811A-7DCB4D1E92C4}"/>
    <cellStyle name="Separador de milhares 3 5 3 2" xfId="721" xr:uid="{2E136691-0FE2-42B9-9891-CA8CE8F76629}"/>
    <cellStyle name="Separador de milhares 3 5 3 2 2" xfId="1266" xr:uid="{68240050-205C-466F-9C83-70A68CCB27A1}"/>
    <cellStyle name="Separador de milhares 3 5 3 2 2 2" xfId="4666" xr:uid="{0A87F430-8E85-4D66-90AE-D3457D5C507F}"/>
    <cellStyle name="Separador de milhares 3 5 3 2 2 3" xfId="7370" xr:uid="{6E4F41FD-6787-43DA-9440-874755C63A71}"/>
    <cellStyle name="Separador de milhares 3 5 3 2 3" xfId="4665" xr:uid="{8AA4F7FD-3956-4C79-8E51-453EE6AF5DED}"/>
    <cellStyle name="Separador de milhares 3 5 3 2 4" xfId="7369" xr:uid="{BE022912-5F2C-42C5-9E9F-1FA0B155F9C3}"/>
    <cellStyle name="Separador de milhares 3 5 3 3" xfId="720" xr:uid="{395F19EB-CC06-4F72-BB7E-7F5A1F842789}"/>
    <cellStyle name="Separador de milhares 3 5 3 3 2" xfId="4668" xr:uid="{5CD01FB1-B7E1-430A-9B0E-5917C4226029}"/>
    <cellStyle name="Separador de milhares 3 5 3 3 2 2" xfId="7372" xr:uid="{6244C024-D422-4192-B4A2-3DBAA03CA9B8}"/>
    <cellStyle name="Separador de milhares 3 5 3 3 3" xfId="4667" xr:uid="{5AC35667-4490-42D7-AF84-440E7704DB2F}"/>
    <cellStyle name="Separador de milhares 3 5 3 3 4" xfId="7371" xr:uid="{0A102A06-9C33-42BE-8BA0-C7AAC5F37FBB}"/>
    <cellStyle name="Separador de milhares 3 5 3 4" xfId="1265" xr:uid="{15DB13EF-9521-479F-9F9D-115E3F49A475}"/>
    <cellStyle name="Separador de milhares 3 5 3 4 2" xfId="4670" xr:uid="{8C6D45D7-D321-431A-B46A-8E08965D8CF5}"/>
    <cellStyle name="Separador de milhares 3 5 3 4 2 2" xfId="7374" xr:uid="{FF2AF6C1-2D6B-4F0F-BDE5-43D6FBC3BFEC}"/>
    <cellStyle name="Separador de milhares 3 5 3 4 3" xfId="4669" xr:uid="{46F660AE-CD87-430A-B4C4-DAE9E0D28FE8}"/>
    <cellStyle name="Separador de milhares 3 5 3 4 4" xfId="7373" xr:uid="{A261BDBE-E839-4444-B4FD-6D7E725097B8}"/>
    <cellStyle name="Separador de milhares 3 5 3 5" xfId="1620" xr:uid="{A294722E-14A2-4E74-9F92-E661285D24AB}"/>
    <cellStyle name="Separador de milhares 3 5 3 5 2" xfId="4672" xr:uid="{D758EE55-615D-412E-9288-A2155CEAB1AA}"/>
    <cellStyle name="Separador de milhares 3 5 3 5 2 2" xfId="7376" xr:uid="{ACF6835C-864C-423C-B013-D179CAC722A5}"/>
    <cellStyle name="Separador de milhares 3 5 3 5 3" xfId="4671" xr:uid="{25492D73-A4E4-4E3E-BF46-6AF588BB1D7C}"/>
    <cellStyle name="Separador de milhares 3 5 3 5 4" xfId="7375" xr:uid="{6C4352AC-7794-4497-AC6A-AD4326BFF60F}"/>
    <cellStyle name="Separador de milhares 3 5 3 6" xfId="1891" xr:uid="{048BDA80-B8E2-47D5-8A84-B1334968AD4A}"/>
    <cellStyle name="Separador de milhares 3 5 3 6 2" xfId="4673" xr:uid="{C34B487C-CE49-4BE3-891E-4EF354F2F13A}"/>
    <cellStyle name="Separador de milhares 3 5 3 6 3" xfId="7377" xr:uid="{0827F7D0-21F1-40E1-A4E3-4067A2401F54}"/>
    <cellStyle name="Separador de milhares 3 5 3 7" xfId="2161" xr:uid="{6073D986-8930-4755-A73C-F934BA7EC74A}"/>
    <cellStyle name="Separador de milhares 3 5 3 8" xfId="2431" xr:uid="{1B594E62-F4DD-467A-BBFD-32FCAA380E8A}"/>
    <cellStyle name="Separador de milhares 3 5 3 9" xfId="2701" xr:uid="{FBF0811C-69A3-4B54-87C2-67842650F13E}"/>
    <cellStyle name="Separador de milhares 3 5 4" xfId="722" xr:uid="{5075FC6C-AA04-4436-B9FF-1B5ACA870A38}"/>
    <cellStyle name="Separador de milhares 3 5 4 10" xfId="7378" xr:uid="{EE471791-3A2B-42AB-88F5-ED67C08104EE}"/>
    <cellStyle name="Separador de milhares 3 5 4 2" xfId="723" xr:uid="{C0E55835-B986-4A4F-99EF-EBCC6F7212EE}"/>
    <cellStyle name="Separador de milhares 3 5 4 2 2" xfId="1268" xr:uid="{17CE08C1-F1D6-4D5E-8345-EC05906E9E5F}"/>
    <cellStyle name="Separador de milhares 3 5 4 2 2 2" xfId="4676" xr:uid="{F511D86C-D3EF-48A6-8289-F4A5CE6E01E8}"/>
    <cellStyle name="Separador de milhares 3 5 4 2 2 3" xfId="7380" xr:uid="{402B5F3B-576B-4FEA-9E25-3AE2E679E0CB}"/>
    <cellStyle name="Separador de milhares 3 5 4 2 3" xfId="4675" xr:uid="{8981C076-C807-4330-B484-A2B56DCE7540}"/>
    <cellStyle name="Separador de milhares 3 5 4 2 4" xfId="7379" xr:uid="{F5FA5516-CF19-47D0-B5C7-4DA252702D7B}"/>
    <cellStyle name="Separador de milhares 3 5 4 3" xfId="1267" xr:uid="{22A07142-B69C-4FB0-B481-41B1C18D0CA9}"/>
    <cellStyle name="Separador de milhares 3 5 4 3 2" xfId="4678" xr:uid="{5B37875D-AAFF-4A72-A01E-B8E0A4592E1B}"/>
    <cellStyle name="Separador de milhares 3 5 4 3 2 2" xfId="7382" xr:uid="{09A3E4B1-BE54-47D6-93ED-9A680D78916E}"/>
    <cellStyle name="Separador de milhares 3 5 4 3 3" xfId="4677" xr:uid="{1EBE6F57-BAA9-4419-B294-14225BBBB95A}"/>
    <cellStyle name="Separador de milhares 3 5 4 3 4" xfId="7381" xr:uid="{11ED6B5B-9C12-4FE3-B4B1-1250F6115793}"/>
    <cellStyle name="Separador de milhares 3 5 4 4" xfId="1621" xr:uid="{4CFEE4FC-25AA-482B-99C5-EE46F517242A}"/>
    <cellStyle name="Separador de milhares 3 5 4 4 2" xfId="4680" xr:uid="{97076E18-7BF2-44FD-AEEC-4D6486848B6E}"/>
    <cellStyle name="Separador de milhares 3 5 4 4 2 2" xfId="7384" xr:uid="{4BA08098-5A77-4BAE-9AA9-4B1459B0C4A4}"/>
    <cellStyle name="Separador de milhares 3 5 4 4 3" xfId="4679" xr:uid="{6FCBFC6A-4C41-4E58-A787-F62E8F44990A}"/>
    <cellStyle name="Separador de milhares 3 5 4 4 4" xfId="7383" xr:uid="{6F8EF322-7DE8-4E3A-8113-414F8977B5CD}"/>
    <cellStyle name="Separador de milhares 3 5 4 5" xfId="1892" xr:uid="{7427D726-79FE-4CEE-A801-B116C0222F3A}"/>
    <cellStyle name="Separador de milhares 3 5 4 5 2" xfId="4682" xr:uid="{0BFE6720-6611-41E4-AAC1-B50BD9DC9721}"/>
    <cellStyle name="Separador de milhares 3 5 4 5 2 2" xfId="7386" xr:uid="{E82FDF69-908E-426D-8BEA-34210D09C1A6}"/>
    <cellStyle name="Separador de milhares 3 5 4 5 3" xfId="4681" xr:uid="{5D556062-3B1B-44DA-89B3-930FE00FE383}"/>
    <cellStyle name="Separador de milhares 3 5 4 5 4" xfId="7385" xr:uid="{2F55E133-7FA8-4ADC-A425-9CE18BC4A86F}"/>
    <cellStyle name="Separador de milhares 3 5 4 6" xfId="2162" xr:uid="{8D30EC15-B52D-48C8-9632-59A0EEFFFCEB}"/>
    <cellStyle name="Separador de milhares 3 5 4 6 2" xfId="4683" xr:uid="{2C720742-A04D-43A0-BC0D-29F26E7F5264}"/>
    <cellStyle name="Separador de milhares 3 5 4 6 3" xfId="7387" xr:uid="{FE621C57-4408-45E2-9AB2-1648CAE15004}"/>
    <cellStyle name="Separador de milhares 3 5 4 7" xfId="2432" xr:uid="{23E335FC-9DCC-4748-B39A-951815CBFB0F}"/>
    <cellStyle name="Separador de milhares 3 5 4 8" xfId="2702" xr:uid="{54B05260-7377-4AB7-8A60-A164D7B74B34}"/>
    <cellStyle name="Separador de milhares 3 5 4 9" xfId="4674" xr:uid="{A352B2D8-2EBF-4143-93A1-34B6219D6237}"/>
    <cellStyle name="Separador de milhares 3 5 5" xfId="724" xr:uid="{1AC8596D-EB52-443F-AD58-18D3DEBBA837}"/>
    <cellStyle name="Separador de milhares 3 5 5 10" xfId="7388" xr:uid="{E85B0600-985E-4EA4-8628-4BB51E28B1BA}"/>
    <cellStyle name="Separador de milhares 3 5 5 2" xfId="725" xr:uid="{CDCC6737-044B-45B6-983A-A71492D17B23}"/>
    <cellStyle name="Separador de milhares 3 5 5 2 2" xfId="1270" xr:uid="{6367FA3C-ABD6-4BDE-B090-8A6DD369B811}"/>
    <cellStyle name="Separador de milhares 3 5 5 2 2 2" xfId="4686" xr:uid="{1A0C7719-0BD6-40CB-A9D4-FFB27ABA2E40}"/>
    <cellStyle name="Separador de milhares 3 5 5 2 2 3" xfId="7390" xr:uid="{738363E8-70F4-42E5-AAFB-F0C75B70F1BB}"/>
    <cellStyle name="Separador de milhares 3 5 5 2 3" xfId="4685" xr:uid="{C11CCD98-6446-4B52-A0F9-9441A61346D4}"/>
    <cellStyle name="Separador de milhares 3 5 5 2 4" xfId="7389" xr:uid="{6728837B-FD28-48DC-B389-810F49D7E52E}"/>
    <cellStyle name="Separador de milhares 3 5 5 3" xfId="1269" xr:uid="{1EDC1EA4-36DA-438C-9D2E-D51D32826538}"/>
    <cellStyle name="Separador de milhares 3 5 5 3 2" xfId="4688" xr:uid="{ACE202B3-589E-4F1D-8050-41771AC42402}"/>
    <cellStyle name="Separador de milhares 3 5 5 3 2 2" xfId="7392" xr:uid="{00BDC531-C609-4B2D-A325-882176A020C7}"/>
    <cellStyle name="Separador de milhares 3 5 5 3 3" xfId="4687" xr:uid="{AD9D8962-9E31-4A46-AC12-374DAF220FF3}"/>
    <cellStyle name="Separador de milhares 3 5 5 3 4" xfId="7391" xr:uid="{35F21589-B29E-4A08-98BB-D7721967AA03}"/>
    <cellStyle name="Separador de milhares 3 5 5 4" xfId="1622" xr:uid="{EA4C1B99-B890-411B-AC4D-97322D4E3C5B}"/>
    <cellStyle name="Separador de milhares 3 5 5 4 2" xfId="4690" xr:uid="{4FCE8F90-39D3-45AC-BC44-44A8826DD142}"/>
    <cellStyle name="Separador de milhares 3 5 5 4 2 2" xfId="7394" xr:uid="{55A8B5C5-2E16-4623-9D0C-89225EAEF860}"/>
    <cellStyle name="Separador de milhares 3 5 5 4 3" xfId="4689" xr:uid="{7D3C0951-DC69-4183-AE37-C86FB1DAC5FB}"/>
    <cellStyle name="Separador de milhares 3 5 5 4 4" xfId="7393" xr:uid="{750D89EE-1654-4D4B-BCBB-806F1A6C17EA}"/>
    <cellStyle name="Separador de milhares 3 5 5 5" xfId="1893" xr:uid="{97FFB906-E32B-4614-83C0-1C19ACB88CC4}"/>
    <cellStyle name="Separador de milhares 3 5 5 5 2" xfId="4692" xr:uid="{BCF38741-6EA4-4248-892E-EA5FC0EC9A7C}"/>
    <cellStyle name="Separador de milhares 3 5 5 5 2 2" xfId="7396" xr:uid="{4403A8D7-AD3A-4538-9DF3-37155821F341}"/>
    <cellStyle name="Separador de milhares 3 5 5 5 3" xfId="4691" xr:uid="{C1C2E0F9-1870-4428-B9B6-A6B99832EBB1}"/>
    <cellStyle name="Separador de milhares 3 5 5 5 4" xfId="7395" xr:uid="{9736CA36-25DE-480B-A66A-9F8490DC34E5}"/>
    <cellStyle name="Separador de milhares 3 5 5 6" xfId="2163" xr:uid="{68614C16-7683-41F0-BFCF-78E010C75178}"/>
    <cellStyle name="Separador de milhares 3 5 5 6 2" xfId="4693" xr:uid="{BE3BD51B-FC0B-40E5-8FC4-002BD1C092EF}"/>
    <cellStyle name="Separador de milhares 3 5 5 6 3" xfId="7397" xr:uid="{CA30E099-4805-4C61-A1D9-3BFC6428FF9C}"/>
    <cellStyle name="Separador de milhares 3 5 5 7" xfId="2433" xr:uid="{22B0034D-D74C-4185-801B-D4C11DD9C41A}"/>
    <cellStyle name="Separador de milhares 3 5 5 8" xfId="2703" xr:uid="{7B9D657B-92E3-4367-8FBE-AD8B9DFCBEA1}"/>
    <cellStyle name="Separador de milhares 3 5 5 9" xfId="4684" xr:uid="{7C0D4701-2E06-4A5E-BFCA-6077D4046939}"/>
    <cellStyle name="Separador de milhares 3 5 6" xfId="726" xr:uid="{93F664F4-9908-4D2E-BB0D-8925D30B27F7}"/>
    <cellStyle name="Separador de milhares 3 5 6 2" xfId="1271" xr:uid="{34F604BD-4708-4728-88B7-8389732C799C}"/>
    <cellStyle name="Separador de milhares 3 5 6 2 2" xfId="4695" xr:uid="{9777D2D5-DF06-4F11-B3DF-D404E969F5B2}"/>
    <cellStyle name="Separador de milhares 3 5 6 2 3" xfId="7399" xr:uid="{D36682C3-4A5D-434A-BFBB-903DEF699649}"/>
    <cellStyle name="Separador de milhares 3 5 6 3" xfId="4694" xr:uid="{CF40813F-7DDD-457E-8D2D-F37168ABB9D9}"/>
    <cellStyle name="Separador de milhares 3 5 6 4" xfId="7398" xr:uid="{3861F653-E23F-4143-ADD3-582DD8DC1BA9}"/>
    <cellStyle name="Separador de milhares 3 5 7" xfId="711" xr:uid="{5133DE37-E950-4D70-8571-C24288CADB47}"/>
    <cellStyle name="Separador de milhares 3 5 7 2" xfId="4697" xr:uid="{CF53CB92-B889-478B-A5ED-1FB4B7DC69A4}"/>
    <cellStyle name="Separador de milhares 3 5 7 2 2" xfId="7401" xr:uid="{B3B4306C-9D0C-44F5-ADCA-A72E7A602BA5}"/>
    <cellStyle name="Separador de milhares 3 5 7 3" xfId="4696" xr:uid="{023C4C11-7BE5-49D5-8610-3EB02C48EBAC}"/>
    <cellStyle name="Separador de milhares 3 5 7 4" xfId="7400" xr:uid="{A7892D5B-B470-4F53-B829-A1AB32A258F0}"/>
    <cellStyle name="Separador de milhares 3 5 8" xfId="1256" xr:uid="{42931C40-10D1-4059-B7A3-3BC80BDB2283}"/>
    <cellStyle name="Separador de milhares 3 5 8 2" xfId="4699" xr:uid="{10A1002C-974F-4A7F-BE4F-4A86AE7E2185}"/>
    <cellStyle name="Separador de milhares 3 5 8 2 2" xfId="7403" xr:uid="{F179A432-5884-4700-B98A-87663983D57B}"/>
    <cellStyle name="Separador de milhares 3 5 8 3" xfId="4698" xr:uid="{E96EDA9F-512F-404B-9A66-C7D2F76D1345}"/>
    <cellStyle name="Separador de milhares 3 5 8 4" xfId="7402" xr:uid="{D5654C76-BD3F-4311-8472-FCB76B430CDF}"/>
    <cellStyle name="Separador de milhares 3 5 9" xfId="1615" xr:uid="{DAAEBAC6-9DCC-4AA1-BF78-6CD8189A8B02}"/>
    <cellStyle name="Separador de milhares 3 5 9 2" xfId="4701" xr:uid="{A8DA61AC-3A29-411F-B8F1-34A0FB150D21}"/>
    <cellStyle name="Separador de milhares 3 5 9 2 2" xfId="7405" xr:uid="{9946D272-F588-46FC-AD3C-12206B607546}"/>
    <cellStyle name="Separador de milhares 3 5 9 3" xfId="4700" xr:uid="{72B54E83-113B-416E-B662-07DCFE82A1B2}"/>
    <cellStyle name="Separador de milhares 3 5 9 4" xfId="7404" xr:uid="{5C3EA90D-D3C2-4488-9AC5-4DB36379EE04}"/>
    <cellStyle name="Separador de milhares 3 6" xfId="278" xr:uid="{00000000-0005-0000-0000-000016010000}"/>
    <cellStyle name="Separador de milhares 3 6 10" xfId="1894" xr:uid="{9E07DB08-0018-4F14-B009-1E6F1939870D}"/>
    <cellStyle name="Separador de milhares 3 6 10 2" xfId="4703" xr:uid="{48DCF990-0AFD-4CF5-B01E-70CD2594680B}"/>
    <cellStyle name="Separador de milhares 3 6 10 3" xfId="7407" xr:uid="{2BD51AC6-86E7-45BD-801D-A320A1692209}"/>
    <cellStyle name="Separador de milhares 3 6 11" xfId="2164" xr:uid="{1158A089-D0D1-4DAF-A9E0-A06534E3A9A2}"/>
    <cellStyle name="Separador de milhares 3 6 12" xfId="2434" xr:uid="{0F8A89A9-5491-4616-B22F-FDE373A2C24C}"/>
    <cellStyle name="Separador de milhares 3 6 13" xfId="2704" xr:uid="{558E58AF-CAA2-487B-8631-C42E8F47340A}"/>
    <cellStyle name="Separador de milhares 3 6 14" xfId="4702" xr:uid="{C4F87249-985C-4EA6-AFCB-798733198A4D}"/>
    <cellStyle name="Separador de milhares 3 6 15" xfId="7406" xr:uid="{374025BC-9B0A-4943-A916-D7ABA8CCA4BD}"/>
    <cellStyle name="Separador de milhares 3 6 2" xfId="279" xr:uid="{00000000-0005-0000-0000-000017010000}"/>
    <cellStyle name="Separador de milhares 3 6 2 10" xfId="2165" xr:uid="{2FDB21C7-595B-4605-A6F4-BAF75BFD31F0}"/>
    <cellStyle name="Separador de milhares 3 6 2 11" xfId="2435" xr:uid="{C72004BF-D857-413D-8E41-D6D48C4DD5F2}"/>
    <cellStyle name="Separador de milhares 3 6 2 12" xfId="2705" xr:uid="{D29288BF-7EDE-4F56-B6D1-543E5416FC22}"/>
    <cellStyle name="Separador de milhares 3 6 2 13" xfId="4704" xr:uid="{9D3DC245-A413-4F5E-9025-99F04EE6AA99}"/>
    <cellStyle name="Separador de milhares 3 6 2 14" xfId="7408" xr:uid="{628DA077-B9BF-4EC6-B8A1-A17C102E19A7}"/>
    <cellStyle name="Separador de milhares 3 6 2 2" xfId="280" xr:uid="{00000000-0005-0000-0000-000018010000}"/>
    <cellStyle name="Separador de milhares 3 6 2 2 10" xfId="4705" xr:uid="{A3E7209D-4B5E-418B-8B76-D16F77351E93}"/>
    <cellStyle name="Separador de milhares 3 6 2 2 11" xfId="7409" xr:uid="{0821D265-B378-482E-A0F3-ABDF7CD3F972}"/>
    <cellStyle name="Separador de milhares 3 6 2 2 2" xfId="730" xr:uid="{AAFD69F2-792A-437E-B5DE-EB5A20036B01}"/>
    <cellStyle name="Separador de milhares 3 6 2 2 2 2" xfId="1275" xr:uid="{3CD239BD-57BB-4D93-9A98-D2761AFDC10A}"/>
    <cellStyle name="Separador de milhares 3 6 2 2 2 2 2" xfId="4707" xr:uid="{C18076FD-D771-48A0-AD1D-9EDC725B1851}"/>
    <cellStyle name="Separador de milhares 3 6 2 2 2 2 3" xfId="7411" xr:uid="{287C777F-5134-4100-874D-C49BDEF30DA4}"/>
    <cellStyle name="Separador de milhares 3 6 2 2 2 3" xfId="4706" xr:uid="{01CCA17A-B275-4514-91B0-62D1659BCFD6}"/>
    <cellStyle name="Separador de milhares 3 6 2 2 2 4" xfId="7410" xr:uid="{D44FAAAA-524C-48A6-B2F3-E5DFD0B88DDE}"/>
    <cellStyle name="Separador de milhares 3 6 2 2 3" xfId="729" xr:uid="{67365577-0E55-4446-8E61-D4BC394CF36E}"/>
    <cellStyle name="Separador de milhares 3 6 2 2 3 2" xfId="4709" xr:uid="{2D39CD24-38FF-46EA-9052-BD7F8F028BC5}"/>
    <cellStyle name="Separador de milhares 3 6 2 2 3 2 2" xfId="7413" xr:uid="{4E4CA25E-F7D8-4FF8-8B46-1265CD1B4F8D}"/>
    <cellStyle name="Separador de milhares 3 6 2 2 3 3" xfId="4708" xr:uid="{C597AE80-D629-4175-9DC6-0BAE24AAB877}"/>
    <cellStyle name="Separador de milhares 3 6 2 2 3 4" xfId="7412" xr:uid="{D601D5A2-39AB-4BA4-B98D-67C475BB115D}"/>
    <cellStyle name="Separador de milhares 3 6 2 2 4" xfId="1274" xr:uid="{76EEBC1A-3EC3-433E-9CE0-CD971CFE9E69}"/>
    <cellStyle name="Separador de milhares 3 6 2 2 4 2" xfId="4711" xr:uid="{A447A07E-579B-4308-9D8E-4E88AB9E590D}"/>
    <cellStyle name="Separador de milhares 3 6 2 2 4 2 2" xfId="7415" xr:uid="{67B9C6EC-A49E-48F6-A24A-AB0F3105AA3D}"/>
    <cellStyle name="Separador de milhares 3 6 2 2 4 3" xfId="4710" xr:uid="{4F3ECA6F-2F6D-4A6E-9B77-0BA38D670947}"/>
    <cellStyle name="Separador de milhares 3 6 2 2 4 4" xfId="7414" xr:uid="{AEBA2E72-3C0C-474D-89B5-F72B19893AFF}"/>
    <cellStyle name="Separador de milhares 3 6 2 2 5" xfId="1625" xr:uid="{4B779E28-7B0D-4BDD-B139-8C5182AF9401}"/>
    <cellStyle name="Separador de milhares 3 6 2 2 5 2" xfId="4713" xr:uid="{7998ED69-26E5-43EF-942B-BED3510A1BF2}"/>
    <cellStyle name="Separador de milhares 3 6 2 2 5 2 2" xfId="7417" xr:uid="{82EABE52-9B14-4DAE-B155-BFBAB76F106C}"/>
    <cellStyle name="Separador de milhares 3 6 2 2 5 3" xfId="4712" xr:uid="{12893E51-67D5-44CD-9217-7DAA46825B88}"/>
    <cellStyle name="Separador de milhares 3 6 2 2 5 4" xfId="7416" xr:uid="{12814E73-55A4-4394-B4B2-FA995EDA749B}"/>
    <cellStyle name="Separador de milhares 3 6 2 2 6" xfId="1896" xr:uid="{38489769-9FA4-465F-A837-D69C92C8CFF4}"/>
    <cellStyle name="Separador de milhares 3 6 2 2 6 2" xfId="4714" xr:uid="{E74C4444-C169-4A30-AFF2-AFE39B6F5D4E}"/>
    <cellStyle name="Separador de milhares 3 6 2 2 6 3" xfId="7418" xr:uid="{A6DB0C6A-E837-4521-BB12-E8B777FEB830}"/>
    <cellStyle name="Separador de milhares 3 6 2 2 7" xfId="2166" xr:uid="{496E5641-107F-43E3-9798-53C5C2DE4627}"/>
    <cellStyle name="Separador de milhares 3 6 2 2 8" xfId="2436" xr:uid="{E477D14F-2BA9-4F90-AE08-7E6A24D88836}"/>
    <cellStyle name="Separador de milhares 3 6 2 2 9" xfId="2706" xr:uid="{D6227A1E-EC7E-461D-9A11-1BC26BD2EE2E}"/>
    <cellStyle name="Separador de milhares 3 6 2 3" xfId="731" xr:uid="{05003232-D4AF-4F95-8119-9610D88F7F84}"/>
    <cellStyle name="Separador de milhares 3 6 2 3 10" xfId="7419" xr:uid="{1437DB35-4B59-4238-8806-F1C228704581}"/>
    <cellStyle name="Separador de milhares 3 6 2 3 2" xfId="732" xr:uid="{D14847AF-CB35-4CDA-846E-823384BD9C92}"/>
    <cellStyle name="Separador de milhares 3 6 2 3 2 2" xfId="1277" xr:uid="{C1A074C1-6A64-48D7-B98A-222E03D022AD}"/>
    <cellStyle name="Separador de milhares 3 6 2 3 2 2 2" xfId="4717" xr:uid="{CB768E4C-AEF5-489D-92AD-C6864F166825}"/>
    <cellStyle name="Separador de milhares 3 6 2 3 2 2 3" xfId="7421" xr:uid="{D344D154-EEAC-4624-BDC1-E5FF8C7E9FB6}"/>
    <cellStyle name="Separador de milhares 3 6 2 3 2 3" xfId="4716" xr:uid="{F99DDD44-60FB-4949-92E0-D2428242B217}"/>
    <cellStyle name="Separador de milhares 3 6 2 3 2 4" xfId="7420" xr:uid="{FCA2ED8E-4890-406D-90C9-6BB12C5C89FF}"/>
    <cellStyle name="Separador de milhares 3 6 2 3 3" xfId="1276" xr:uid="{E25F8FD3-E35E-411C-8102-FE8E21A1E4CE}"/>
    <cellStyle name="Separador de milhares 3 6 2 3 3 2" xfId="4719" xr:uid="{D501A699-413A-4695-B619-C1E31C0CFFE4}"/>
    <cellStyle name="Separador de milhares 3 6 2 3 3 2 2" xfId="7423" xr:uid="{FBAEC612-02D0-430C-A6A2-19A4A8B7A2C3}"/>
    <cellStyle name="Separador de milhares 3 6 2 3 3 3" xfId="4718" xr:uid="{881B8CFD-F77A-4792-9021-0697F967A73B}"/>
    <cellStyle name="Separador de milhares 3 6 2 3 3 4" xfId="7422" xr:uid="{04F8F8F2-6F36-45B1-91AC-E0E1FC31D46C}"/>
    <cellStyle name="Separador de milhares 3 6 2 3 4" xfId="1626" xr:uid="{B0D22123-13A2-48F9-9EEE-1B45E8DDFD8E}"/>
    <cellStyle name="Separador de milhares 3 6 2 3 4 2" xfId="4721" xr:uid="{B4EE7547-9256-4BF1-A747-FFEE46D51F3D}"/>
    <cellStyle name="Separador de milhares 3 6 2 3 4 2 2" xfId="7425" xr:uid="{BB99EE3E-FBA3-45BC-97BD-EAB99EB62327}"/>
    <cellStyle name="Separador de milhares 3 6 2 3 4 3" xfId="4720" xr:uid="{5C509702-5C23-4907-AE9D-494225C36658}"/>
    <cellStyle name="Separador de milhares 3 6 2 3 4 4" xfId="7424" xr:uid="{0DA9DAF5-2B47-45A8-9D00-4B249864F34E}"/>
    <cellStyle name="Separador de milhares 3 6 2 3 5" xfId="1897" xr:uid="{EFA055C7-8D73-49CA-BE06-21843D9CED60}"/>
    <cellStyle name="Separador de milhares 3 6 2 3 5 2" xfId="4723" xr:uid="{B14054B4-DD40-4273-8A6F-FFB301DB3CB0}"/>
    <cellStyle name="Separador de milhares 3 6 2 3 5 2 2" xfId="7427" xr:uid="{DC2541D7-9551-4348-B241-0C7E1B25BB2D}"/>
    <cellStyle name="Separador de milhares 3 6 2 3 5 3" xfId="4722" xr:uid="{8DE09B6C-EA86-457C-9F38-BFA4A3E051D4}"/>
    <cellStyle name="Separador de milhares 3 6 2 3 5 4" xfId="7426" xr:uid="{E9539B8F-E491-4085-8FBF-680BBA86B55F}"/>
    <cellStyle name="Separador de milhares 3 6 2 3 6" xfId="2167" xr:uid="{93AB3F22-DF66-4A09-8F7C-ECB56FCBEF80}"/>
    <cellStyle name="Separador de milhares 3 6 2 3 6 2" xfId="4724" xr:uid="{3E34BC53-AD01-474F-B971-2E9DEBA4B1FA}"/>
    <cellStyle name="Separador de milhares 3 6 2 3 6 3" xfId="7428" xr:uid="{32728AA5-0497-4C27-801C-EFE851285274}"/>
    <cellStyle name="Separador de milhares 3 6 2 3 7" xfId="2437" xr:uid="{C4BB3482-08D1-453E-837E-3C3DCF487041}"/>
    <cellStyle name="Separador de milhares 3 6 2 3 8" xfId="2707" xr:uid="{D5C5B7A5-083D-4B83-9405-1650242F2509}"/>
    <cellStyle name="Separador de milhares 3 6 2 3 9" xfId="4715" xr:uid="{FC8567CF-3A06-477A-AFEC-AC68E3445519}"/>
    <cellStyle name="Separador de milhares 3 6 2 4" xfId="733" xr:uid="{A13CE8F7-7B93-4AFD-929A-B4CD7ACA16DC}"/>
    <cellStyle name="Separador de milhares 3 6 2 4 10" xfId="7429" xr:uid="{227FE8DC-1C0D-476D-B5A7-444782E6E9C8}"/>
    <cellStyle name="Separador de milhares 3 6 2 4 2" xfId="734" xr:uid="{0E43D608-BDE3-4FB8-BF05-9F4C833393DC}"/>
    <cellStyle name="Separador de milhares 3 6 2 4 2 2" xfId="1279" xr:uid="{A9C5A36C-F78E-4F57-A736-CF77261BA79A}"/>
    <cellStyle name="Separador de milhares 3 6 2 4 2 2 2" xfId="4727" xr:uid="{4F0A289F-15A3-4FA6-97EA-7787E99A470D}"/>
    <cellStyle name="Separador de milhares 3 6 2 4 2 2 3" xfId="7431" xr:uid="{90C09C4F-864F-4612-BE57-10357767D021}"/>
    <cellStyle name="Separador de milhares 3 6 2 4 2 3" xfId="4726" xr:uid="{3D7B07CF-DFD1-439F-A8A3-7A83B3250D77}"/>
    <cellStyle name="Separador de milhares 3 6 2 4 2 4" xfId="7430" xr:uid="{2FBA9A5D-9FD4-4F9F-8B44-30BD8253CA84}"/>
    <cellStyle name="Separador de milhares 3 6 2 4 3" xfId="1278" xr:uid="{B31EB6B3-66D7-42B5-8B48-15B63D538159}"/>
    <cellStyle name="Separador de milhares 3 6 2 4 3 2" xfId="4729" xr:uid="{8F64CEE1-120C-408F-9FA1-F5AF82B76DAE}"/>
    <cellStyle name="Separador de milhares 3 6 2 4 3 2 2" xfId="7433" xr:uid="{70885994-5684-49C9-B73F-666C1A097C56}"/>
    <cellStyle name="Separador de milhares 3 6 2 4 3 3" xfId="4728" xr:uid="{A53AD9AB-4F51-4CF0-B574-F976AE31183D}"/>
    <cellStyle name="Separador de milhares 3 6 2 4 3 4" xfId="7432" xr:uid="{EF6F24F8-4B77-48F3-ADB4-5C91F7280A19}"/>
    <cellStyle name="Separador de milhares 3 6 2 4 4" xfId="1627" xr:uid="{A59604D8-7161-4D10-99AB-6EC5C5A9B7FD}"/>
    <cellStyle name="Separador de milhares 3 6 2 4 4 2" xfId="4731" xr:uid="{75698AC9-10B2-4A6A-97CC-62058EF35710}"/>
    <cellStyle name="Separador de milhares 3 6 2 4 4 2 2" xfId="7435" xr:uid="{B79DBEA0-1FDA-4499-A5C9-90148AE9A9CB}"/>
    <cellStyle name="Separador de milhares 3 6 2 4 4 3" xfId="4730" xr:uid="{84E15294-E4FC-4430-B792-384D9B101425}"/>
    <cellStyle name="Separador de milhares 3 6 2 4 4 4" xfId="7434" xr:uid="{F662E395-7543-4194-B853-3E27E32844D9}"/>
    <cellStyle name="Separador de milhares 3 6 2 4 5" xfId="1898" xr:uid="{04B0AF8B-8AD7-4390-9E1B-DFAC107E6A1C}"/>
    <cellStyle name="Separador de milhares 3 6 2 4 5 2" xfId="4733" xr:uid="{93C24FCD-1381-4995-A79C-EB8A745F5325}"/>
    <cellStyle name="Separador de milhares 3 6 2 4 5 2 2" xfId="7437" xr:uid="{1D12F50E-1455-4BD0-9132-E96F337E8C78}"/>
    <cellStyle name="Separador de milhares 3 6 2 4 5 3" xfId="4732" xr:uid="{F20E2553-4628-475A-81BA-1D2B4A56C3CA}"/>
    <cellStyle name="Separador de milhares 3 6 2 4 5 4" xfId="7436" xr:uid="{F4D1C02A-79D7-4DD8-AFE4-85630EBBD0BC}"/>
    <cellStyle name="Separador de milhares 3 6 2 4 6" xfId="2168" xr:uid="{9C63A70F-BD5A-436F-932B-3A62B3635B25}"/>
    <cellStyle name="Separador de milhares 3 6 2 4 6 2" xfId="4734" xr:uid="{D4E67B48-18CA-4873-A54C-0D23095D2688}"/>
    <cellStyle name="Separador de milhares 3 6 2 4 6 3" xfId="7438" xr:uid="{6973A024-7E79-4948-BB47-C236C2EA5BA8}"/>
    <cellStyle name="Separador de milhares 3 6 2 4 7" xfId="2438" xr:uid="{0670782D-3580-466C-B674-E84BA2CA7949}"/>
    <cellStyle name="Separador de milhares 3 6 2 4 8" xfId="2708" xr:uid="{C39ABA14-BBA9-41C5-B30D-2AF9247FF17D}"/>
    <cellStyle name="Separador de milhares 3 6 2 4 9" xfId="4725" xr:uid="{5B6D655F-6DAF-4B68-B158-69C5B4B576A4}"/>
    <cellStyle name="Separador de milhares 3 6 2 5" xfId="735" xr:uid="{5443808D-0191-42F2-9D59-2778D3F4CA80}"/>
    <cellStyle name="Separador de milhares 3 6 2 5 2" xfId="1280" xr:uid="{F31885B5-EA5A-4BE4-83A6-155225C3DE18}"/>
    <cellStyle name="Separador de milhares 3 6 2 5 2 2" xfId="4736" xr:uid="{E94414B0-CC69-4F46-A041-FDECEDC7E365}"/>
    <cellStyle name="Separador de milhares 3 6 2 5 2 3" xfId="7440" xr:uid="{491C4642-60D4-4398-81AD-89BA78CD07A1}"/>
    <cellStyle name="Separador de milhares 3 6 2 5 3" xfId="4735" xr:uid="{A7F92557-0FBE-4087-876D-1318F58DC642}"/>
    <cellStyle name="Separador de milhares 3 6 2 5 4" xfId="7439" xr:uid="{06CAF986-CBAF-4B54-9881-8D84D2F6A2AC}"/>
    <cellStyle name="Separador de milhares 3 6 2 6" xfId="728" xr:uid="{DEE5E5B4-2767-4B9A-8459-9156CB238535}"/>
    <cellStyle name="Separador de milhares 3 6 2 6 2" xfId="4738" xr:uid="{492D6288-512D-4018-8C79-B3B79C1AB364}"/>
    <cellStyle name="Separador de milhares 3 6 2 6 2 2" xfId="7442" xr:uid="{07E4B9E6-7C96-470B-8E7A-273D01B492DD}"/>
    <cellStyle name="Separador de milhares 3 6 2 6 3" xfId="4737" xr:uid="{D01FC6AD-3553-428C-BF37-A1452DE9FDF6}"/>
    <cellStyle name="Separador de milhares 3 6 2 6 4" xfId="7441" xr:uid="{A43152EA-6BBB-480E-8590-C79F88DA5B95}"/>
    <cellStyle name="Separador de milhares 3 6 2 7" xfId="1273" xr:uid="{7F6F5F96-7B14-4142-8DE4-3E7A788B34C1}"/>
    <cellStyle name="Separador de milhares 3 6 2 7 2" xfId="4740" xr:uid="{CE3E1D58-8310-414F-BFFD-DE2685C61A09}"/>
    <cellStyle name="Separador de milhares 3 6 2 7 2 2" xfId="7444" xr:uid="{64C6282F-3D08-4644-BC88-60DD26D52EC2}"/>
    <cellStyle name="Separador de milhares 3 6 2 7 3" xfId="4739" xr:uid="{BF70B67D-8F7A-47D8-9D2C-090CD2F663C5}"/>
    <cellStyle name="Separador de milhares 3 6 2 7 4" xfId="7443" xr:uid="{CAA906D6-490A-404A-B4D6-106450EA55C1}"/>
    <cellStyle name="Separador de milhares 3 6 2 8" xfId="1624" xr:uid="{05EC1A8C-45B3-4E89-98ED-49BD703E7742}"/>
    <cellStyle name="Separador de milhares 3 6 2 8 2" xfId="4742" xr:uid="{B44A1727-D625-45CE-BFB4-1E434D587442}"/>
    <cellStyle name="Separador de milhares 3 6 2 8 2 2" xfId="7446" xr:uid="{B9E02810-DBE2-482B-9A82-0AF5289282CF}"/>
    <cellStyle name="Separador de milhares 3 6 2 8 3" xfId="4741" xr:uid="{C96AD2EB-553B-490A-8BBC-26208E61212A}"/>
    <cellStyle name="Separador de milhares 3 6 2 8 4" xfId="7445" xr:uid="{C0EF2FC2-46AD-4321-9531-595324C0AA59}"/>
    <cellStyle name="Separador de milhares 3 6 2 9" xfId="1895" xr:uid="{734E5771-1F91-4034-A1E3-30C5AF61B05F}"/>
    <cellStyle name="Separador de milhares 3 6 2 9 2" xfId="4743" xr:uid="{EA62C28D-B28F-4A23-A87C-64A54D408568}"/>
    <cellStyle name="Separador de milhares 3 6 2 9 3" xfId="7447" xr:uid="{78FBC8FC-7D41-471E-93C1-518EA4552B68}"/>
    <cellStyle name="Separador de milhares 3 6 3" xfId="281" xr:uid="{00000000-0005-0000-0000-000019010000}"/>
    <cellStyle name="Separador de milhares 3 6 3 10" xfId="4744" xr:uid="{372C89D3-D3C8-4E5F-B7F3-45836C29107C}"/>
    <cellStyle name="Separador de milhares 3 6 3 11" xfId="7448" xr:uid="{20158AA7-3CD5-4E9C-A998-FBA7D62A693E}"/>
    <cellStyle name="Separador de milhares 3 6 3 2" xfId="737" xr:uid="{8C187745-191E-4C3B-AE3E-875A2596A965}"/>
    <cellStyle name="Separador de milhares 3 6 3 2 2" xfId="1282" xr:uid="{D30463CC-8DDD-4069-9B2C-87371E56A5C5}"/>
    <cellStyle name="Separador de milhares 3 6 3 2 2 2" xfId="4746" xr:uid="{DF6EE5C8-D795-44E5-85AC-A92B5926439E}"/>
    <cellStyle name="Separador de milhares 3 6 3 2 2 3" xfId="7450" xr:uid="{342B82F7-4106-4798-9131-9CFDD77BE326}"/>
    <cellStyle name="Separador de milhares 3 6 3 2 3" xfId="4745" xr:uid="{70F41A80-6C40-4581-A115-EAB83E0B2257}"/>
    <cellStyle name="Separador de milhares 3 6 3 2 4" xfId="7449" xr:uid="{D4F14633-8056-42F8-93A6-ED3F76BDB227}"/>
    <cellStyle name="Separador de milhares 3 6 3 3" xfId="736" xr:uid="{640237DB-4EE2-467D-A5D1-15099FD2741C}"/>
    <cellStyle name="Separador de milhares 3 6 3 3 2" xfId="4748" xr:uid="{CAB88F7B-628C-44E1-AE3A-5265AE9359DC}"/>
    <cellStyle name="Separador de milhares 3 6 3 3 2 2" xfId="7452" xr:uid="{E5D99B7C-B4F7-4585-90D1-E842A3415DEF}"/>
    <cellStyle name="Separador de milhares 3 6 3 3 3" xfId="4747" xr:uid="{2BD99FE7-593F-4329-9233-0EBA23D09E29}"/>
    <cellStyle name="Separador de milhares 3 6 3 3 4" xfId="7451" xr:uid="{2A125BF6-24E4-4054-BB42-655F3F2C2209}"/>
    <cellStyle name="Separador de milhares 3 6 3 4" xfId="1281" xr:uid="{7CFCCD50-E870-4B87-B2F5-C0CDC5710288}"/>
    <cellStyle name="Separador de milhares 3 6 3 4 2" xfId="4750" xr:uid="{0DDB250E-6C92-4553-A996-172248108D5E}"/>
    <cellStyle name="Separador de milhares 3 6 3 4 2 2" xfId="7454" xr:uid="{41DAAE6D-2B95-4987-B26F-5FA432B1EF2D}"/>
    <cellStyle name="Separador de milhares 3 6 3 4 3" xfId="4749" xr:uid="{72E33C99-CEAC-4B76-8FC9-314A8CA1342B}"/>
    <cellStyle name="Separador de milhares 3 6 3 4 4" xfId="7453" xr:uid="{16AE92F0-BDB2-4792-AEF8-1202653F9F26}"/>
    <cellStyle name="Separador de milhares 3 6 3 5" xfId="1628" xr:uid="{A81E473F-3554-475F-82BB-65E8B244D1CE}"/>
    <cellStyle name="Separador de milhares 3 6 3 5 2" xfId="4752" xr:uid="{4AC458DD-59DC-4F2C-A5DC-7E20CEF289BF}"/>
    <cellStyle name="Separador de milhares 3 6 3 5 2 2" xfId="7456" xr:uid="{5FB38793-C766-4890-A913-D4B446807AE3}"/>
    <cellStyle name="Separador de milhares 3 6 3 5 3" xfId="4751" xr:uid="{C6D9E75E-434D-465F-BBD2-42808400D8C0}"/>
    <cellStyle name="Separador de milhares 3 6 3 5 4" xfId="7455" xr:uid="{F6EA7E40-C355-40C2-9161-9DB944AA64EA}"/>
    <cellStyle name="Separador de milhares 3 6 3 6" xfId="1899" xr:uid="{B778450A-CE34-45A6-B188-850DA3626D28}"/>
    <cellStyle name="Separador de milhares 3 6 3 6 2" xfId="4753" xr:uid="{C92A05FC-7FD8-460D-8394-E1167B8E8A82}"/>
    <cellStyle name="Separador de milhares 3 6 3 6 3" xfId="7457" xr:uid="{2D919BD6-41C8-4CD3-B638-31D4D8254036}"/>
    <cellStyle name="Separador de milhares 3 6 3 7" xfId="2169" xr:uid="{2FC6342C-66EB-497D-9B34-2BDE79B86DDB}"/>
    <cellStyle name="Separador de milhares 3 6 3 8" xfId="2439" xr:uid="{0DE645B2-3A12-47EE-94E5-8E29A2B5D40C}"/>
    <cellStyle name="Separador de milhares 3 6 3 9" xfId="2709" xr:uid="{9DAB34DD-B499-4165-BD6A-360B0B0395CF}"/>
    <cellStyle name="Separador de milhares 3 6 4" xfId="738" xr:uid="{BE6B92D1-520D-41F4-9B8F-608CDC5A4BB6}"/>
    <cellStyle name="Separador de milhares 3 6 4 10" xfId="7458" xr:uid="{07CF6072-9EC9-4809-87AA-E398CF4E2B66}"/>
    <cellStyle name="Separador de milhares 3 6 4 2" xfId="739" xr:uid="{C1BC2596-5DC2-4097-A719-B3BB48BA33E4}"/>
    <cellStyle name="Separador de milhares 3 6 4 2 2" xfId="1284" xr:uid="{5DFEE986-1553-4C32-9371-1B969E6413EA}"/>
    <cellStyle name="Separador de milhares 3 6 4 2 2 2" xfId="4756" xr:uid="{4548FEBB-4BF6-4688-BD51-6C2B68079416}"/>
    <cellStyle name="Separador de milhares 3 6 4 2 2 3" xfId="7460" xr:uid="{A9AE06A0-C29E-4CDC-80C6-136CDB9EA5E1}"/>
    <cellStyle name="Separador de milhares 3 6 4 2 3" xfId="4755" xr:uid="{35D47626-6EC2-4DD8-9E83-2A779F67364C}"/>
    <cellStyle name="Separador de milhares 3 6 4 2 4" xfId="7459" xr:uid="{84D3AE2A-9C6D-4099-ACED-8C3BD4708B3E}"/>
    <cellStyle name="Separador de milhares 3 6 4 3" xfId="1283" xr:uid="{98741416-3BA2-4C50-A1D7-FA654A55EBB6}"/>
    <cellStyle name="Separador de milhares 3 6 4 3 2" xfId="4758" xr:uid="{6DAF8916-99C4-4C30-9977-A1F659EC84F0}"/>
    <cellStyle name="Separador de milhares 3 6 4 3 2 2" xfId="7462" xr:uid="{89DC1123-EF56-4EC9-8E82-B2D65DE87DF9}"/>
    <cellStyle name="Separador de milhares 3 6 4 3 3" xfId="4757" xr:uid="{A3EB606A-412C-4FB8-853B-23B58A5528CB}"/>
    <cellStyle name="Separador de milhares 3 6 4 3 4" xfId="7461" xr:uid="{B4A89AE1-DA98-4946-B1FA-23A05772D61F}"/>
    <cellStyle name="Separador de milhares 3 6 4 4" xfId="1629" xr:uid="{762F57C9-2245-42DE-BC7B-32BDA3C66047}"/>
    <cellStyle name="Separador de milhares 3 6 4 4 2" xfId="4760" xr:uid="{D9A61442-D694-43C6-897B-8A713332E01C}"/>
    <cellStyle name="Separador de milhares 3 6 4 4 2 2" xfId="7464" xr:uid="{7C13B010-266A-4844-979B-5BEA68106DA5}"/>
    <cellStyle name="Separador de milhares 3 6 4 4 3" xfId="4759" xr:uid="{F80A8420-52E5-4409-803E-06ED9531DB87}"/>
    <cellStyle name="Separador de milhares 3 6 4 4 4" xfId="7463" xr:uid="{701460CC-08B5-48B0-ADE7-A439CEA3E7C0}"/>
    <cellStyle name="Separador de milhares 3 6 4 5" xfId="1900" xr:uid="{602A25B7-A1A6-4361-802E-2E6F3D9B8F9F}"/>
    <cellStyle name="Separador de milhares 3 6 4 5 2" xfId="4762" xr:uid="{F903A87B-0B43-424C-9544-0B1D41A605A9}"/>
    <cellStyle name="Separador de milhares 3 6 4 5 2 2" xfId="7466" xr:uid="{8601CB92-AA10-4A2E-B13D-3A28179350D6}"/>
    <cellStyle name="Separador de milhares 3 6 4 5 3" xfId="4761" xr:uid="{E79D361F-D3D4-4116-8E64-226FD9A91FA5}"/>
    <cellStyle name="Separador de milhares 3 6 4 5 4" xfId="7465" xr:uid="{AA87F4E2-6C4F-4000-80E4-5BFD38647EBA}"/>
    <cellStyle name="Separador de milhares 3 6 4 6" xfId="2170" xr:uid="{2B5B9A92-FCC0-4C77-A68E-C7D1EDCE5213}"/>
    <cellStyle name="Separador de milhares 3 6 4 6 2" xfId="4763" xr:uid="{F554902D-2D43-4E26-9CBE-B924A3CEFD3D}"/>
    <cellStyle name="Separador de milhares 3 6 4 6 3" xfId="7467" xr:uid="{CF145A43-B58D-4C95-A542-BCA6B9023A44}"/>
    <cellStyle name="Separador de milhares 3 6 4 7" xfId="2440" xr:uid="{8D4FABB3-6579-415E-891D-846BB460371C}"/>
    <cellStyle name="Separador de milhares 3 6 4 8" xfId="2710" xr:uid="{F800255C-F036-4397-89C4-E67DF87C04BF}"/>
    <cellStyle name="Separador de milhares 3 6 4 9" xfId="4754" xr:uid="{30D81047-F642-4618-BE98-F119E95101AF}"/>
    <cellStyle name="Separador de milhares 3 6 5" xfId="740" xr:uid="{2E2D785B-DDB2-42A2-A138-63B0C27DB311}"/>
    <cellStyle name="Separador de milhares 3 6 5 10" xfId="7468" xr:uid="{F3C3D829-79E9-473B-A47D-2D389EB3EFBD}"/>
    <cellStyle name="Separador de milhares 3 6 5 2" xfId="741" xr:uid="{FC618AA5-E1A1-4945-AC7B-40612D5A2EF4}"/>
    <cellStyle name="Separador de milhares 3 6 5 2 2" xfId="1286" xr:uid="{56C16104-9FA1-41D0-BD56-B2B6347F74B8}"/>
    <cellStyle name="Separador de milhares 3 6 5 2 2 2" xfId="4766" xr:uid="{87713316-3517-40B6-BBE2-691D141B5DCA}"/>
    <cellStyle name="Separador de milhares 3 6 5 2 2 3" xfId="7470" xr:uid="{C687AB74-5C17-4B9A-848B-98F5354F59DF}"/>
    <cellStyle name="Separador de milhares 3 6 5 2 3" xfId="4765" xr:uid="{32A35813-C69A-424B-96A1-B66BB0C4B5D5}"/>
    <cellStyle name="Separador de milhares 3 6 5 2 4" xfId="7469" xr:uid="{2C2E588A-AE95-4725-B442-CDB145D7AE64}"/>
    <cellStyle name="Separador de milhares 3 6 5 3" xfId="1285" xr:uid="{0FF57A15-B345-48A2-B22F-D309843BC4D4}"/>
    <cellStyle name="Separador de milhares 3 6 5 3 2" xfId="4768" xr:uid="{9A8901FB-B5BC-4F78-85D9-9498786582B5}"/>
    <cellStyle name="Separador de milhares 3 6 5 3 2 2" xfId="7472" xr:uid="{CA36DC79-BF1C-48A0-93A0-80EDE0FABBC4}"/>
    <cellStyle name="Separador de milhares 3 6 5 3 3" xfId="4767" xr:uid="{F14AF227-4C35-444E-B056-F6E70CE5B540}"/>
    <cellStyle name="Separador de milhares 3 6 5 3 4" xfId="7471" xr:uid="{F3326ED5-0E4A-420A-9A3D-FD4772AB15DC}"/>
    <cellStyle name="Separador de milhares 3 6 5 4" xfId="1630" xr:uid="{A55041BF-230B-4A0C-B132-9067BA517392}"/>
    <cellStyle name="Separador de milhares 3 6 5 4 2" xfId="4770" xr:uid="{B6802E66-0E65-4D4B-8FA2-5CDD82314B8D}"/>
    <cellStyle name="Separador de milhares 3 6 5 4 2 2" xfId="7474" xr:uid="{5E36CDDB-EDC0-49EA-9877-4C10FF8985C1}"/>
    <cellStyle name="Separador de milhares 3 6 5 4 3" xfId="4769" xr:uid="{62BD2C3D-6420-417A-8210-87582C0779B6}"/>
    <cellStyle name="Separador de milhares 3 6 5 4 4" xfId="7473" xr:uid="{47243912-5BB1-404E-8534-890FC97B5673}"/>
    <cellStyle name="Separador de milhares 3 6 5 5" xfId="1901" xr:uid="{E9CF044B-70FE-466C-BE86-23E6E0F99675}"/>
    <cellStyle name="Separador de milhares 3 6 5 5 2" xfId="4772" xr:uid="{7A3E66CD-91D4-40DE-86C6-4792DB47A28A}"/>
    <cellStyle name="Separador de milhares 3 6 5 5 2 2" xfId="7476" xr:uid="{CF0D7E0C-5902-4ABC-A568-14AE6383AC2E}"/>
    <cellStyle name="Separador de milhares 3 6 5 5 3" xfId="4771" xr:uid="{956A33D3-B2FB-4418-8A62-D9DEFE107092}"/>
    <cellStyle name="Separador de milhares 3 6 5 5 4" xfId="7475" xr:uid="{9FBF77AB-2CBE-4C1C-A1B6-DFF2174B1CB7}"/>
    <cellStyle name="Separador de milhares 3 6 5 6" xfId="2171" xr:uid="{5622DC87-911F-45C6-ABE8-212ED634EB42}"/>
    <cellStyle name="Separador de milhares 3 6 5 6 2" xfId="4773" xr:uid="{B752E232-5D2B-45C1-A476-97D9B16BF3BB}"/>
    <cellStyle name="Separador de milhares 3 6 5 6 3" xfId="7477" xr:uid="{1ABBA519-281C-4528-A804-29F87315CF51}"/>
    <cellStyle name="Separador de milhares 3 6 5 7" xfId="2441" xr:uid="{56F6D280-6E63-4B9F-B1DF-C2DAF989E76F}"/>
    <cellStyle name="Separador de milhares 3 6 5 8" xfId="2711" xr:uid="{13EB31C4-2622-4F61-9FCE-2EB192B927A7}"/>
    <cellStyle name="Separador de milhares 3 6 5 9" xfId="4764" xr:uid="{341377F3-92EB-4110-B2F0-98190D2C4383}"/>
    <cellStyle name="Separador de milhares 3 6 6" xfId="742" xr:uid="{F8BD9284-8D47-4C40-AE44-9B63E85FA1F6}"/>
    <cellStyle name="Separador de milhares 3 6 6 2" xfId="1287" xr:uid="{46CBBCCD-948E-4391-B036-ECC23B6EC25F}"/>
    <cellStyle name="Separador de milhares 3 6 6 2 2" xfId="4775" xr:uid="{5DF8D7AC-4683-4127-BC53-A79B4B264836}"/>
    <cellStyle name="Separador de milhares 3 6 6 2 3" xfId="7479" xr:uid="{E065C5E0-7C9C-41F6-AAF6-8D4A56ED3873}"/>
    <cellStyle name="Separador de milhares 3 6 6 3" xfId="4774" xr:uid="{413D381B-9CC5-4C11-82B1-27FA513834FA}"/>
    <cellStyle name="Separador de milhares 3 6 6 4" xfId="7478" xr:uid="{EF19F7AD-39AD-487E-A461-AEF23E6E6043}"/>
    <cellStyle name="Separador de milhares 3 6 7" xfId="727" xr:uid="{16E51CAD-478E-477C-BA53-4A162BF1AFF0}"/>
    <cellStyle name="Separador de milhares 3 6 7 2" xfId="4777" xr:uid="{E2AF394D-0339-4A49-9A2F-F392BD4DF11D}"/>
    <cellStyle name="Separador de milhares 3 6 7 2 2" xfId="7481" xr:uid="{2BBDF1CD-2685-45EC-9D49-0D7F67E77E9A}"/>
    <cellStyle name="Separador de milhares 3 6 7 3" xfId="4776" xr:uid="{88A8C315-78D6-43FC-9927-E20552725972}"/>
    <cellStyle name="Separador de milhares 3 6 7 4" xfId="7480" xr:uid="{291B71FA-C13F-4191-9E7C-F142613635C5}"/>
    <cellStyle name="Separador de milhares 3 6 8" xfId="1272" xr:uid="{5C0F9416-6F01-4B52-A362-4C6EF127699A}"/>
    <cellStyle name="Separador de milhares 3 6 8 2" xfId="4779" xr:uid="{CA5B60BF-4C78-43AB-9726-74D3E99ABE1C}"/>
    <cellStyle name="Separador de milhares 3 6 8 2 2" xfId="7483" xr:uid="{6112A19C-3245-4B20-BC53-E3D00DCC99D0}"/>
    <cellStyle name="Separador de milhares 3 6 8 3" xfId="4778" xr:uid="{0888E525-6511-44E6-AF5F-2D98593B1D09}"/>
    <cellStyle name="Separador de milhares 3 6 8 4" xfId="7482" xr:uid="{5631F452-F5C3-42CD-9C56-CF377D2EEEE4}"/>
    <cellStyle name="Separador de milhares 3 6 9" xfId="1623" xr:uid="{32005672-4F82-471D-A075-2B0A88BBF21B}"/>
    <cellStyle name="Separador de milhares 3 6 9 2" xfId="4781" xr:uid="{1C84FF79-C0A2-4820-976B-DCB904519C10}"/>
    <cellStyle name="Separador de milhares 3 6 9 2 2" xfId="7485" xr:uid="{100C44EB-88D7-4501-B6A9-4910184C8EC6}"/>
    <cellStyle name="Separador de milhares 3 6 9 3" xfId="4780" xr:uid="{0FB1AFC2-4F36-42E9-A350-7D5B1A812676}"/>
    <cellStyle name="Separador de milhares 3 6 9 4" xfId="7484" xr:uid="{A15F97CD-0B38-49D6-BBF5-BA92599D51A5}"/>
    <cellStyle name="Separador de milhares 3 7" xfId="282" xr:uid="{00000000-0005-0000-0000-00001A010000}"/>
    <cellStyle name="Separador de milhares 3 7 10" xfId="1902" xr:uid="{1FB2C75A-3626-470F-9887-E877749C983F}"/>
    <cellStyle name="Separador de milhares 3 7 10 2" xfId="4783" xr:uid="{9658657B-9570-4B7E-B5C2-859A43AEBC25}"/>
    <cellStyle name="Separador de milhares 3 7 10 3" xfId="7487" xr:uid="{F3DB5163-D6B7-4339-83D2-0ABB34FF7AFC}"/>
    <cellStyle name="Separador de milhares 3 7 11" xfId="2172" xr:uid="{C6953E6E-20FD-4533-9CDA-8BADDDE36555}"/>
    <cellStyle name="Separador de milhares 3 7 12" xfId="2442" xr:uid="{E4AC4DD2-3A4C-405B-A536-C7DDEC86ECC4}"/>
    <cellStyle name="Separador de milhares 3 7 13" xfId="2712" xr:uid="{D54FF99F-EB11-4851-9195-3F017A29A8AF}"/>
    <cellStyle name="Separador de milhares 3 7 14" xfId="4782" xr:uid="{58520BCA-A752-460D-90D4-925C76CCD026}"/>
    <cellStyle name="Separador de milhares 3 7 15" xfId="7486" xr:uid="{CFEF1238-2798-4C37-B43F-D016B7099A5A}"/>
    <cellStyle name="Separador de milhares 3 7 2" xfId="283" xr:uid="{00000000-0005-0000-0000-00001B010000}"/>
    <cellStyle name="Separador de milhares 3 7 2 10" xfId="2173" xr:uid="{8C9D84F4-DAA5-4606-8D83-6D7CDE01CA91}"/>
    <cellStyle name="Separador de milhares 3 7 2 11" xfId="2443" xr:uid="{6C97AD3B-6AF2-417D-AC2D-939E7D8726EF}"/>
    <cellStyle name="Separador de milhares 3 7 2 12" xfId="2713" xr:uid="{AF680FA0-2CDB-4365-B0F3-E68B13E30D5B}"/>
    <cellStyle name="Separador de milhares 3 7 2 13" xfId="4784" xr:uid="{650A03C8-9551-4F47-81BA-CA6DA3FBA483}"/>
    <cellStyle name="Separador de milhares 3 7 2 14" xfId="7488" xr:uid="{E0D1C920-BA49-4509-8FDB-022630887F4B}"/>
    <cellStyle name="Separador de milhares 3 7 2 2" xfId="284" xr:uid="{00000000-0005-0000-0000-00001C010000}"/>
    <cellStyle name="Separador de milhares 3 7 2 2 10" xfId="4785" xr:uid="{525FAD1D-8E16-40C5-89C2-DE916A6D4056}"/>
    <cellStyle name="Separador de milhares 3 7 2 2 11" xfId="7489" xr:uid="{4A7808E6-0455-4E64-AC5D-FF8975FFE5EB}"/>
    <cellStyle name="Separador de milhares 3 7 2 2 2" xfId="746" xr:uid="{B9B3409D-3370-4AE0-BBF0-F7FC507CC237}"/>
    <cellStyle name="Separador de milhares 3 7 2 2 2 2" xfId="1291" xr:uid="{EC032929-488D-4BE4-A224-BEEBE9CBF455}"/>
    <cellStyle name="Separador de milhares 3 7 2 2 2 2 2" xfId="4787" xr:uid="{F9ED37E9-95B2-4F65-A0EA-E454F5CB29A7}"/>
    <cellStyle name="Separador de milhares 3 7 2 2 2 2 3" xfId="7491" xr:uid="{2E1B8C41-7C69-4D7E-BD4D-CA5BE40A5F0F}"/>
    <cellStyle name="Separador de milhares 3 7 2 2 2 3" xfId="4786" xr:uid="{2A332F35-F205-4E75-A13A-B56F8FBCC767}"/>
    <cellStyle name="Separador de milhares 3 7 2 2 2 4" xfId="7490" xr:uid="{F65028BA-E139-4FE1-A432-4FEF0DC47FEE}"/>
    <cellStyle name="Separador de milhares 3 7 2 2 3" xfId="745" xr:uid="{1AAFFA7E-99A4-4EAF-B11E-6573F98FBEFD}"/>
    <cellStyle name="Separador de milhares 3 7 2 2 3 2" xfId="4789" xr:uid="{216EAB94-8E42-413B-A865-BB95855D397D}"/>
    <cellStyle name="Separador de milhares 3 7 2 2 3 2 2" xfId="7493" xr:uid="{3E4BD878-E97D-416D-BF22-9FDDE48EE8EC}"/>
    <cellStyle name="Separador de milhares 3 7 2 2 3 3" xfId="4788" xr:uid="{11AB8F57-F0E9-4D56-88FB-8BECB2583E4F}"/>
    <cellStyle name="Separador de milhares 3 7 2 2 3 4" xfId="7492" xr:uid="{444CFEBB-AEE5-43E4-BAEC-55AE70D89792}"/>
    <cellStyle name="Separador de milhares 3 7 2 2 4" xfId="1290" xr:uid="{F2CEB80F-AED3-47B1-8E3D-CA98726A23E0}"/>
    <cellStyle name="Separador de milhares 3 7 2 2 4 2" xfId="4791" xr:uid="{0473C38C-0A88-455D-8A2A-F54F5093A62F}"/>
    <cellStyle name="Separador de milhares 3 7 2 2 4 2 2" xfId="7495" xr:uid="{E1F0CB8E-86BA-427A-B8B7-CC0BFB47E7EC}"/>
    <cellStyle name="Separador de milhares 3 7 2 2 4 3" xfId="4790" xr:uid="{7458A954-5549-41AD-8ED7-E5D5BE26FC99}"/>
    <cellStyle name="Separador de milhares 3 7 2 2 4 4" xfId="7494" xr:uid="{D8FE8154-7CAE-4AE7-A71A-0F54E892EB89}"/>
    <cellStyle name="Separador de milhares 3 7 2 2 5" xfId="1633" xr:uid="{313D6C31-86E2-4018-91E2-9291C162A834}"/>
    <cellStyle name="Separador de milhares 3 7 2 2 5 2" xfId="4793" xr:uid="{F9542777-29F8-486D-9DA7-CB3B5177BC3C}"/>
    <cellStyle name="Separador de milhares 3 7 2 2 5 2 2" xfId="7497" xr:uid="{668B64AB-5925-4206-BEED-2E7C98C9B6B1}"/>
    <cellStyle name="Separador de milhares 3 7 2 2 5 3" xfId="4792" xr:uid="{D337C3EF-BD6D-4BB1-9463-5B3B97F11860}"/>
    <cellStyle name="Separador de milhares 3 7 2 2 5 4" xfId="7496" xr:uid="{A09B0D4D-66DB-4924-956F-67CA1DB3CD40}"/>
    <cellStyle name="Separador de milhares 3 7 2 2 6" xfId="1904" xr:uid="{F7F9C027-362D-4452-8D30-EE5A242246A5}"/>
    <cellStyle name="Separador de milhares 3 7 2 2 6 2" xfId="4794" xr:uid="{A8B2E552-D8B5-4A66-82C0-6F640DF2715D}"/>
    <cellStyle name="Separador de milhares 3 7 2 2 6 3" xfId="7498" xr:uid="{685D4628-E733-4B84-9A67-D64E1743F161}"/>
    <cellStyle name="Separador de milhares 3 7 2 2 7" xfId="2174" xr:uid="{C461D447-53BB-4C5C-B9E5-7B3D46146D85}"/>
    <cellStyle name="Separador de milhares 3 7 2 2 8" xfId="2444" xr:uid="{AF6551DB-8736-4254-8EAC-E7BDDB44BDF0}"/>
    <cellStyle name="Separador de milhares 3 7 2 2 9" xfId="2714" xr:uid="{3AF1B2D4-CAFB-4D07-9020-4C16914C5BE0}"/>
    <cellStyle name="Separador de milhares 3 7 2 3" xfId="747" xr:uid="{5DF91180-9110-4D7A-86D5-CAB4D0C1F7F1}"/>
    <cellStyle name="Separador de milhares 3 7 2 3 10" xfId="7499" xr:uid="{C745DE0A-42F6-4F3E-8221-F1FC340B3520}"/>
    <cellStyle name="Separador de milhares 3 7 2 3 2" xfId="748" xr:uid="{8976598F-F564-4F39-8196-FB47FABD7A84}"/>
    <cellStyle name="Separador de milhares 3 7 2 3 2 2" xfId="1293" xr:uid="{7E54A6A2-0C1B-4D15-A128-2655BE079162}"/>
    <cellStyle name="Separador de milhares 3 7 2 3 2 2 2" xfId="4797" xr:uid="{5C859545-6B13-45ED-9241-42F9D0E59BF1}"/>
    <cellStyle name="Separador de milhares 3 7 2 3 2 2 3" xfId="7501" xr:uid="{A50D823B-6022-456F-828C-2E3470DF70F7}"/>
    <cellStyle name="Separador de milhares 3 7 2 3 2 3" xfId="4796" xr:uid="{9320E291-1B57-440F-984B-A8238F389C9B}"/>
    <cellStyle name="Separador de milhares 3 7 2 3 2 4" xfId="7500" xr:uid="{09E75426-02A6-4B9C-9B0C-2AD219330BEB}"/>
    <cellStyle name="Separador de milhares 3 7 2 3 3" xfId="1292" xr:uid="{CB1A8EAF-728B-4AAA-85FD-890674E70F70}"/>
    <cellStyle name="Separador de milhares 3 7 2 3 3 2" xfId="4799" xr:uid="{000CC5E8-DADE-40F4-AA05-8D32FE43F0C4}"/>
    <cellStyle name="Separador de milhares 3 7 2 3 3 2 2" xfId="7503" xr:uid="{F888DE21-F638-4D38-92F7-6DFE05D60629}"/>
    <cellStyle name="Separador de milhares 3 7 2 3 3 3" xfId="4798" xr:uid="{798DAFFC-5D07-4BB6-B324-ED3E977B4E2C}"/>
    <cellStyle name="Separador de milhares 3 7 2 3 3 4" xfId="7502" xr:uid="{178977F7-1F0F-49A6-9C79-14654A5A7211}"/>
    <cellStyle name="Separador de milhares 3 7 2 3 4" xfId="1634" xr:uid="{2F6F0337-76D1-42A6-B0CE-B801B329BCEB}"/>
    <cellStyle name="Separador de milhares 3 7 2 3 4 2" xfId="4801" xr:uid="{69F9F37A-2589-4F15-8490-4B4C206C4196}"/>
    <cellStyle name="Separador de milhares 3 7 2 3 4 2 2" xfId="7505" xr:uid="{3A4D3876-3031-4E76-910A-6DD311017840}"/>
    <cellStyle name="Separador de milhares 3 7 2 3 4 3" xfId="4800" xr:uid="{69FF08F0-2641-475F-8DC4-D9E41E10D585}"/>
    <cellStyle name="Separador de milhares 3 7 2 3 4 4" xfId="7504" xr:uid="{4FD171A0-3A83-4653-BC2F-7694DBE5EFE9}"/>
    <cellStyle name="Separador de milhares 3 7 2 3 5" xfId="1905" xr:uid="{09266C2C-8574-4191-807C-E496F17E7321}"/>
    <cellStyle name="Separador de milhares 3 7 2 3 5 2" xfId="4803" xr:uid="{2F34AE7C-D901-4A6C-84EE-E5BAA8A7AD8E}"/>
    <cellStyle name="Separador de milhares 3 7 2 3 5 2 2" xfId="7507" xr:uid="{F92AD04B-E747-4E6E-8100-25D7A7E7F551}"/>
    <cellStyle name="Separador de milhares 3 7 2 3 5 3" xfId="4802" xr:uid="{C1CCBB81-91BB-4287-90D1-99F166A41769}"/>
    <cellStyle name="Separador de milhares 3 7 2 3 5 4" xfId="7506" xr:uid="{D4213FD0-4E23-4D63-8763-3972D5FFE153}"/>
    <cellStyle name="Separador de milhares 3 7 2 3 6" xfId="2175" xr:uid="{F078FF6B-6F4A-43B7-9A46-EF81700CC8B6}"/>
    <cellStyle name="Separador de milhares 3 7 2 3 6 2" xfId="4804" xr:uid="{3E5D1590-6871-4902-A3A5-99000D377BEC}"/>
    <cellStyle name="Separador de milhares 3 7 2 3 6 3" xfId="7508" xr:uid="{45C691DF-9E3B-444C-B863-D6F39FF63621}"/>
    <cellStyle name="Separador de milhares 3 7 2 3 7" xfId="2445" xr:uid="{A4C45EA0-09A7-47D5-8DF8-61B76158AE4B}"/>
    <cellStyle name="Separador de milhares 3 7 2 3 8" xfId="2715" xr:uid="{8A2939A3-ECF1-4301-A235-811E9155118C}"/>
    <cellStyle name="Separador de milhares 3 7 2 3 9" xfId="4795" xr:uid="{4E6D6080-6F3E-4D5B-8CEE-57B3C72D7406}"/>
    <cellStyle name="Separador de milhares 3 7 2 4" xfId="749" xr:uid="{C78CB636-5980-4727-950B-11E7C4020895}"/>
    <cellStyle name="Separador de milhares 3 7 2 4 10" xfId="7509" xr:uid="{6DC8F75E-603C-481C-B5D2-04415B47B551}"/>
    <cellStyle name="Separador de milhares 3 7 2 4 2" xfId="750" xr:uid="{4F1B05D9-85E1-4943-AC5C-04FF632F649A}"/>
    <cellStyle name="Separador de milhares 3 7 2 4 2 2" xfId="1295" xr:uid="{30BC7E67-0DFF-42FA-B1B9-18DF2121F154}"/>
    <cellStyle name="Separador de milhares 3 7 2 4 2 2 2" xfId="4807" xr:uid="{94A99CD0-181A-4CEC-B3C0-965A0EA2EBAC}"/>
    <cellStyle name="Separador de milhares 3 7 2 4 2 2 3" xfId="7511" xr:uid="{A8410FEC-16CA-44CC-A72B-AD9BCCD75560}"/>
    <cellStyle name="Separador de milhares 3 7 2 4 2 3" xfId="4806" xr:uid="{BE6C9567-7DBA-4AED-9E12-ACA68EBF7E04}"/>
    <cellStyle name="Separador de milhares 3 7 2 4 2 4" xfId="7510" xr:uid="{10BE43C8-12CB-4B12-9843-2DF3F3B6A049}"/>
    <cellStyle name="Separador de milhares 3 7 2 4 3" xfId="1294" xr:uid="{793497FD-2D7C-4FD7-A8B2-0966B5AF907B}"/>
    <cellStyle name="Separador de milhares 3 7 2 4 3 2" xfId="4809" xr:uid="{318A06DD-28E1-4774-BCB7-A7B9EF7254DC}"/>
    <cellStyle name="Separador de milhares 3 7 2 4 3 2 2" xfId="7513" xr:uid="{5C44009B-584C-471E-BED4-37F26AA1D1A9}"/>
    <cellStyle name="Separador de milhares 3 7 2 4 3 3" xfId="4808" xr:uid="{FA1590AC-A591-49C6-8EC8-641B9065F245}"/>
    <cellStyle name="Separador de milhares 3 7 2 4 3 4" xfId="7512" xr:uid="{4042788A-C63D-4218-AD8F-A02078AB5BCC}"/>
    <cellStyle name="Separador de milhares 3 7 2 4 4" xfId="1635" xr:uid="{0CABDA35-3B5F-404E-A3B6-B47872DA7D0B}"/>
    <cellStyle name="Separador de milhares 3 7 2 4 4 2" xfId="4811" xr:uid="{22C36E54-F519-48C4-9525-E88618010EA7}"/>
    <cellStyle name="Separador de milhares 3 7 2 4 4 2 2" xfId="7515" xr:uid="{C2B0802C-5C87-4996-9C86-8FCB09B06AEF}"/>
    <cellStyle name="Separador de milhares 3 7 2 4 4 3" xfId="4810" xr:uid="{0FB97ED3-8D52-4EAB-8A1A-2AEF4F45E93B}"/>
    <cellStyle name="Separador de milhares 3 7 2 4 4 4" xfId="7514" xr:uid="{A047AB05-E992-462D-919C-AB8DF965189B}"/>
    <cellStyle name="Separador de milhares 3 7 2 4 5" xfId="1906" xr:uid="{1F21A97D-2AB4-40DA-8498-9A9F47D3AE07}"/>
    <cellStyle name="Separador de milhares 3 7 2 4 5 2" xfId="4813" xr:uid="{099E1464-F06D-48AB-AEEB-079D62A965A6}"/>
    <cellStyle name="Separador de milhares 3 7 2 4 5 2 2" xfId="7517" xr:uid="{2BD6BED2-C2E8-4E66-BD3D-54F291C2507C}"/>
    <cellStyle name="Separador de milhares 3 7 2 4 5 3" xfId="4812" xr:uid="{6A77C3E7-DC36-4C3D-8EA6-2C7FE1B5149F}"/>
    <cellStyle name="Separador de milhares 3 7 2 4 5 4" xfId="7516" xr:uid="{A8F1E9AF-07BB-4B30-A2A4-2EC2F5A728C0}"/>
    <cellStyle name="Separador de milhares 3 7 2 4 6" xfId="2176" xr:uid="{3C209311-31E5-4247-A72E-022CD39C5960}"/>
    <cellStyle name="Separador de milhares 3 7 2 4 6 2" xfId="4814" xr:uid="{6CFE1780-B662-4694-97DF-531D2D1DFED4}"/>
    <cellStyle name="Separador de milhares 3 7 2 4 6 3" xfId="7518" xr:uid="{979C62A8-B69E-4712-A4F8-57D5A80E7443}"/>
    <cellStyle name="Separador de milhares 3 7 2 4 7" xfId="2446" xr:uid="{8C5D225E-F7E8-4205-961E-E821AF30ED7E}"/>
    <cellStyle name="Separador de milhares 3 7 2 4 8" xfId="2716" xr:uid="{A49CCEA7-19ED-4346-94CC-5E2373BCF3EB}"/>
    <cellStyle name="Separador de milhares 3 7 2 4 9" xfId="4805" xr:uid="{61458183-B68F-4BED-8D1C-AFA3C67515FF}"/>
    <cellStyle name="Separador de milhares 3 7 2 5" xfId="751" xr:uid="{30B1FE45-A9E9-4301-897C-4C67903587E8}"/>
    <cellStyle name="Separador de milhares 3 7 2 5 2" xfId="1296" xr:uid="{1DC78B2C-D9F8-4047-A420-C6FD5A379C95}"/>
    <cellStyle name="Separador de milhares 3 7 2 5 2 2" xfId="4816" xr:uid="{EAA390BC-C380-41D7-BD8A-8AF191089F81}"/>
    <cellStyle name="Separador de milhares 3 7 2 5 2 3" xfId="7520" xr:uid="{DF1ACC23-AD7C-439B-8576-E14495B6D3A4}"/>
    <cellStyle name="Separador de milhares 3 7 2 5 3" xfId="4815" xr:uid="{37C4F3FF-651A-4704-A207-54E0106AA85F}"/>
    <cellStyle name="Separador de milhares 3 7 2 5 4" xfId="7519" xr:uid="{33E348C0-6754-409D-96D0-F64A90CF5CFE}"/>
    <cellStyle name="Separador de milhares 3 7 2 6" xfId="744" xr:uid="{25F1BA10-AD74-48DF-87EE-BC0FF1C475EA}"/>
    <cellStyle name="Separador de milhares 3 7 2 6 2" xfId="4818" xr:uid="{A3F3C021-E25C-4BE4-A46B-E6BCD16B2900}"/>
    <cellStyle name="Separador de milhares 3 7 2 6 2 2" xfId="7522" xr:uid="{4BEDE985-AF18-48A5-B661-E35629D96860}"/>
    <cellStyle name="Separador de milhares 3 7 2 6 3" xfId="4817" xr:uid="{C38AC4FF-212D-4AB4-8D07-1115A90F1418}"/>
    <cellStyle name="Separador de milhares 3 7 2 6 4" xfId="7521" xr:uid="{B201ABF4-01A9-41CD-B1EA-0E0E4B5FABEA}"/>
    <cellStyle name="Separador de milhares 3 7 2 7" xfId="1289" xr:uid="{BAEE39E7-E9DE-4A72-8A75-CA8BD476C171}"/>
    <cellStyle name="Separador de milhares 3 7 2 7 2" xfId="4820" xr:uid="{C1CA3E77-06FF-4784-B251-EFAF5393E9BF}"/>
    <cellStyle name="Separador de milhares 3 7 2 7 2 2" xfId="7524" xr:uid="{87AA3009-A1EB-4FDF-ACF2-9A1DFB867FF0}"/>
    <cellStyle name="Separador de milhares 3 7 2 7 3" xfId="4819" xr:uid="{C733692D-28C0-4301-A08F-50C5AD84B625}"/>
    <cellStyle name="Separador de milhares 3 7 2 7 4" xfId="7523" xr:uid="{AAA5DE26-7A90-4535-B061-7686BE121845}"/>
    <cellStyle name="Separador de milhares 3 7 2 8" xfId="1632" xr:uid="{B68DBAF9-1E64-4A49-A2F3-5ABB4DCA89EE}"/>
    <cellStyle name="Separador de milhares 3 7 2 8 2" xfId="4822" xr:uid="{1FEB8DF7-B116-4EE6-940B-06417EF20F90}"/>
    <cellStyle name="Separador de milhares 3 7 2 8 2 2" xfId="7526" xr:uid="{18317B90-86A1-4FAF-B171-4D50F1DE1300}"/>
    <cellStyle name="Separador de milhares 3 7 2 8 3" xfId="4821" xr:uid="{0D2FF7E6-72E2-4374-B262-78A1982FD6E9}"/>
    <cellStyle name="Separador de milhares 3 7 2 8 4" xfId="7525" xr:uid="{E3EC2F9E-2B34-4B93-BC5A-33D7CA05E733}"/>
    <cellStyle name="Separador de milhares 3 7 2 9" xfId="1903" xr:uid="{7BD84A75-CCB8-409B-9847-6C27379470DE}"/>
    <cellStyle name="Separador de milhares 3 7 2 9 2" xfId="4823" xr:uid="{5EFA4A1B-EE46-42A2-85D3-0D3FA52EB2CF}"/>
    <cellStyle name="Separador de milhares 3 7 2 9 3" xfId="7527" xr:uid="{15443EDD-C642-4CCF-A840-DC3B4CC3AE2B}"/>
    <cellStyle name="Separador de milhares 3 7 3" xfId="285" xr:uid="{00000000-0005-0000-0000-00001D010000}"/>
    <cellStyle name="Separador de milhares 3 7 3 10" xfId="4824" xr:uid="{8B5D1D90-24D0-4142-95D4-156AF4AD91FD}"/>
    <cellStyle name="Separador de milhares 3 7 3 11" xfId="7528" xr:uid="{3C7A3725-7453-4A96-8E33-22E8926A4156}"/>
    <cellStyle name="Separador de milhares 3 7 3 2" xfId="753" xr:uid="{F85D19CB-89A8-46CA-AE3D-5CB5AF9CA4F6}"/>
    <cellStyle name="Separador de milhares 3 7 3 2 2" xfId="1298" xr:uid="{64C843FC-D9E5-42BA-98FC-6A03DDC7FDE0}"/>
    <cellStyle name="Separador de milhares 3 7 3 2 2 2" xfId="4826" xr:uid="{805BF923-8F14-4999-8DF4-F8585A517403}"/>
    <cellStyle name="Separador de milhares 3 7 3 2 2 3" xfId="7530" xr:uid="{72B4940B-4EC0-40CB-8B5B-59E1517E5B92}"/>
    <cellStyle name="Separador de milhares 3 7 3 2 3" xfId="4825" xr:uid="{A0EF1C9D-4668-4153-B1D4-8E6826279642}"/>
    <cellStyle name="Separador de milhares 3 7 3 2 4" xfId="7529" xr:uid="{39283BCA-F55C-4EC1-A905-D5C4B6EA1672}"/>
    <cellStyle name="Separador de milhares 3 7 3 3" xfId="752" xr:uid="{F9902AB9-E3F3-4ACA-BB3C-6F70D5E50512}"/>
    <cellStyle name="Separador de milhares 3 7 3 3 2" xfId="4828" xr:uid="{E6F0D912-16AB-45D9-B7D2-BC03FEEA29B0}"/>
    <cellStyle name="Separador de milhares 3 7 3 3 2 2" xfId="7532" xr:uid="{908CDDCB-932F-41CE-968C-2376C72A938A}"/>
    <cellStyle name="Separador de milhares 3 7 3 3 3" xfId="4827" xr:uid="{58FFBEC5-A49A-4263-BF68-41367EE1FA91}"/>
    <cellStyle name="Separador de milhares 3 7 3 3 4" xfId="7531" xr:uid="{7DBD1F33-7812-4E5C-A7C1-3874D0C26BD9}"/>
    <cellStyle name="Separador de milhares 3 7 3 4" xfId="1297" xr:uid="{7D21F839-9280-4425-83F1-A18E5F7CC775}"/>
    <cellStyle name="Separador de milhares 3 7 3 4 2" xfId="4830" xr:uid="{66BAE9EA-4EF0-4286-8AC7-0D510AF5F973}"/>
    <cellStyle name="Separador de milhares 3 7 3 4 2 2" xfId="7534" xr:uid="{CDC4BD44-A9A9-4B09-9B83-AA9462134FE9}"/>
    <cellStyle name="Separador de milhares 3 7 3 4 3" xfId="4829" xr:uid="{58E4A465-EF5E-4280-8329-AF0C93AC6BC9}"/>
    <cellStyle name="Separador de milhares 3 7 3 4 4" xfId="7533" xr:uid="{37CE90BF-FBED-4B4B-BAB9-DFE0E6781E79}"/>
    <cellStyle name="Separador de milhares 3 7 3 5" xfId="1636" xr:uid="{3217C262-3860-4E20-A418-E832F8B83065}"/>
    <cellStyle name="Separador de milhares 3 7 3 5 2" xfId="4832" xr:uid="{8DDF908A-0A9A-4A93-9725-632E5774532D}"/>
    <cellStyle name="Separador de milhares 3 7 3 5 2 2" xfId="7536" xr:uid="{A400DA75-2034-4E16-93C2-25E55D7F1353}"/>
    <cellStyle name="Separador de milhares 3 7 3 5 3" xfId="4831" xr:uid="{405DD0F5-70A4-44C9-BF09-F1E0896C5F7A}"/>
    <cellStyle name="Separador de milhares 3 7 3 5 4" xfId="7535" xr:uid="{A6C2D9D6-2D67-4493-84C5-91A65D66B956}"/>
    <cellStyle name="Separador de milhares 3 7 3 6" xfId="1907" xr:uid="{50D87E9D-64D9-4CCD-A76A-385D5149C865}"/>
    <cellStyle name="Separador de milhares 3 7 3 6 2" xfId="4833" xr:uid="{E2F6290B-02FA-497E-A006-ED494A8FB169}"/>
    <cellStyle name="Separador de milhares 3 7 3 6 3" xfId="7537" xr:uid="{77237D5C-595F-4251-9607-A4173B1300C3}"/>
    <cellStyle name="Separador de milhares 3 7 3 7" xfId="2177" xr:uid="{0695C7F7-7BF5-4B1C-910C-7C64C2149553}"/>
    <cellStyle name="Separador de milhares 3 7 3 8" xfId="2447" xr:uid="{B89BF551-FB77-4ACF-92C0-DEDDEF0482BB}"/>
    <cellStyle name="Separador de milhares 3 7 3 9" xfId="2717" xr:uid="{035AB652-689D-4A54-A394-00D0CD757A46}"/>
    <cellStyle name="Separador de milhares 3 7 4" xfId="754" xr:uid="{4DEDC355-30BC-46E8-9790-2EA792725AF2}"/>
    <cellStyle name="Separador de milhares 3 7 4 10" xfId="7538" xr:uid="{107619C6-F394-4A44-A11F-98997BC79200}"/>
    <cellStyle name="Separador de milhares 3 7 4 2" xfId="755" xr:uid="{9B2DE50E-95E6-4BDD-AE32-CE6A23B5F41A}"/>
    <cellStyle name="Separador de milhares 3 7 4 2 2" xfId="1300" xr:uid="{9CAFF8F8-E81B-4AE9-BD8B-D76DC23BB49D}"/>
    <cellStyle name="Separador de milhares 3 7 4 2 2 2" xfId="4836" xr:uid="{98EC1C7D-1D88-436C-B864-E4A547D4F134}"/>
    <cellStyle name="Separador de milhares 3 7 4 2 2 3" xfId="7540" xr:uid="{F4B2FB1A-F5F0-4430-98F4-A7D118C962FE}"/>
    <cellStyle name="Separador de milhares 3 7 4 2 3" xfId="4835" xr:uid="{50875782-9423-4278-ABD5-08EBFFC90D1B}"/>
    <cellStyle name="Separador de milhares 3 7 4 2 4" xfId="7539" xr:uid="{9D379D42-4764-45E1-B392-4B129B95922A}"/>
    <cellStyle name="Separador de milhares 3 7 4 3" xfId="1299" xr:uid="{E25EA5B2-9772-493C-A18D-55D3DCAF8BDB}"/>
    <cellStyle name="Separador de milhares 3 7 4 3 2" xfId="4838" xr:uid="{466F712F-13B3-46FF-96C6-1FE2978FAE13}"/>
    <cellStyle name="Separador de milhares 3 7 4 3 2 2" xfId="7542" xr:uid="{C8D3EBCD-684D-417E-9520-AF4D7FFFB870}"/>
    <cellStyle name="Separador de milhares 3 7 4 3 3" xfId="4837" xr:uid="{1D2E6F56-42D9-464B-9A0F-187D19D3075F}"/>
    <cellStyle name="Separador de milhares 3 7 4 3 4" xfId="7541" xr:uid="{8FE27F1B-CD89-4F8D-BFEA-F290DF1BE35C}"/>
    <cellStyle name="Separador de milhares 3 7 4 4" xfId="1637" xr:uid="{59D09A4D-CBB3-4C37-99CC-2936C5ABE2B7}"/>
    <cellStyle name="Separador de milhares 3 7 4 4 2" xfId="4840" xr:uid="{6F192B9C-C977-4A58-9A22-485D58A528BC}"/>
    <cellStyle name="Separador de milhares 3 7 4 4 2 2" xfId="7544" xr:uid="{1BB52DBF-EF92-44DA-9045-F6D4F0D1EBA9}"/>
    <cellStyle name="Separador de milhares 3 7 4 4 3" xfId="4839" xr:uid="{6631F3A7-8EE5-45C2-BA67-10872084B178}"/>
    <cellStyle name="Separador de milhares 3 7 4 4 4" xfId="7543" xr:uid="{D64D0A4F-5761-4B6C-9672-1D78F27D5D19}"/>
    <cellStyle name="Separador de milhares 3 7 4 5" xfId="1908" xr:uid="{808203AE-C34C-4978-A9CB-8200DF42A05E}"/>
    <cellStyle name="Separador de milhares 3 7 4 5 2" xfId="4842" xr:uid="{97C7ED88-15C2-400C-A8B2-4035674EE103}"/>
    <cellStyle name="Separador de milhares 3 7 4 5 2 2" xfId="7546" xr:uid="{6E51FA84-A5C8-42BD-AEAB-9FEF8E01F8E1}"/>
    <cellStyle name="Separador de milhares 3 7 4 5 3" xfId="4841" xr:uid="{2D5C4F63-92BF-46AF-905B-E9AC5AB53615}"/>
    <cellStyle name="Separador de milhares 3 7 4 5 4" xfId="7545" xr:uid="{FFC11D71-05A3-4821-AB24-CD9A22A65254}"/>
    <cellStyle name="Separador de milhares 3 7 4 6" xfId="2178" xr:uid="{48037406-8E64-421F-B610-038F3B3392F9}"/>
    <cellStyle name="Separador de milhares 3 7 4 6 2" xfId="4843" xr:uid="{76956059-93B4-4942-9BEE-190222EFAD72}"/>
    <cellStyle name="Separador de milhares 3 7 4 6 3" xfId="7547" xr:uid="{518146A7-2284-4F5F-8911-F4A2652D12DB}"/>
    <cellStyle name="Separador de milhares 3 7 4 7" xfId="2448" xr:uid="{87B496D2-3110-4E2D-8D83-2B4FA1CDBDA5}"/>
    <cellStyle name="Separador de milhares 3 7 4 8" xfId="2718" xr:uid="{7AEE3E29-B740-4BE3-A252-D0C5C325DF4A}"/>
    <cellStyle name="Separador de milhares 3 7 4 9" xfId="4834" xr:uid="{58B5596A-ECD7-4A26-AA20-915ADB2DD246}"/>
    <cellStyle name="Separador de milhares 3 7 5" xfId="756" xr:uid="{E9A5D276-A319-40F1-9358-26C297DEBB2F}"/>
    <cellStyle name="Separador de milhares 3 7 5 10" xfId="7548" xr:uid="{0432F00A-AC9C-4E7A-A85B-CA79BADF5AEC}"/>
    <cellStyle name="Separador de milhares 3 7 5 2" xfId="757" xr:uid="{20A90795-FE8E-4D79-9A6C-AA982A22C9A3}"/>
    <cellStyle name="Separador de milhares 3 7 5 2 2" xfId="1302" xr:uid="{3C8B3FDE-7994-4B44-AABC-DAF14FC71FCF}"/>
    <cellStyle name="Separador de milhares 3 7 5 2 2 2" xfId="4846" xr:uid="{1E226CE2-DB5A-4A03-8F26-CE8D69AF9E2F}"/>
    <cellStyle name="Separador de milhares 3 7 5 2 2 3" xfId="7550" xr:uid="{914A0730-A09D-44C2-BA4A-16EF529F98AA}"/>
    <cellStyle name="Separador de milhares 3 7 5 2 3" xfId="4845" xr:uid="{2B53E6F7-2FCD-40B3-9681-1708A26CCA10}"/>
    <cellStyle name="Separador de milhares 3 7 5 2 4" xfId="7549" xr:uid="{AA44807B-DFAE-4A49-A3A6-E44A55D321C8}"/>
    <cellStyle name="Separador de milhares 3 7 5 3" xfId="1301" xr:uid="{986CAB36-7292-4B47-8325-256793512923}"/>
    <cellStyle name="Separador de milhares 3 7 5 3 2" xfId="4848" xr:uid="{21813BC0-B85A-49BF-91B6-489D3D82371A}"/>
    <cellStyle name="Separador de milhares 3 7 5 3 2 2" xfId="7552" xr:uid="{2942412D-8D46-4C34-BA24-01E6FA2F671E}"/>
    <cellStyle name="Separador de milhares 3 7 5 3 3" xfId="4847" xr:uid="{01320D24-C09F-4FCB-A801-A8995E161C25}"/>
    <cellStyle name="Separador de milhares 3 7 5 3 4" xfId="7551" xr:uid="{F75D874C-1248-45A9-AB78-EEE05AB0CB66}"/>
    <cellStyle name="Separador de milhares 3 7 5 4" xfId="1638" xr:uid="{BA865CF6-E53A-4A03-8C5B-D347395AD64A}"/>
    <cellStyle name="Separador de milhares 3 7 5 4 2" xfId="4850" xr:uid="{53402FD4-8CD0-4612-AA21-8636530DB37E}"/>
    <cellStyle name="Separador de milhares 3 7 5 4 2 2" xfId="7554" xr:uid="{13A92C84-20ED-4C70-8DF1-C480ED3BB236}"/>
    <cellStyle name="Separador de milhares 3 7 5 4 3" xfId="4849" xr:uid="{BC2843F9-A536-42DB-8301-9F32C8F6C2DF}"/>
    <cellStyle name="Separador de milhares 3 7 5 4 4" xfId="7553" xr:uid="{A2EAA024-2202-43E6-84DF-AF8E47D0583E}"/>
    <cellStyle name="Separador de milhares 3 7 5 5" xfId="1909" xr:uid="{FFEC9D26-F874-4289-A2B5-D45EFF3ED668}"/>
    <cellStyle name="Separador de milhares 3 7 5 5 2" xfId="4852" xr:uid="{99AC6EA5-3A8C-467A-8821-98184F370119}"/>
    <cellStyle name="Separador de milhares 3 7 5 5 2 2" xfId="7556" xr:uid="{D62B5B80-98CB-4BEB-A749-34A07BE4155C}"/>
    <cellStyle name="Separador de milhares 3 7 5 5 3" xfId="4851" xr:uid="{73002AB3-3561-4D3B-B55A-1BDEDED94EDF}"/>
    <cellStyle name="Separador de milhares 3 7 5 5 4" xfId="7555" xr:uid="{D8884F44-1230-4D26-8C4B-51BB9EEE30C0}"/>
    <cellStyle name="Separador de milhares 3 7 5 6" xfId="2179" xr:uid="{25F3A688-A2D7-43DD-9637-633101F6C66F}"/>
    <cellStyle name="Separador de milhares 3 7 5 6 2" xfId="4853" xr:uid="{2F4AA213-A16F-4A13-920B-85D578F693C4}"/>
    <cellStyle name="Separador de milhares 3 7 5 6 3" xfId="7557" xr:uid="{D6BCB9FA-BDAE-46B2-A57A-30D54CFE7305}"/>
    <cellStyle name="Separador de milhares 3 7 5 7" xfId="2449" xr:uid="{8D7997D7-DC5D-47B2-8E33-2B644828A3C0}"/>
    <cellStyle name="Separador de milhares 3 7 5 8" xfId="2719" xr:uid="{33D4E231-A695-4286-81B8-41E7534B7721}"/>
    <cellStyle name="Separador de milhares 3 7 5 9" xfId="4844" xr:uid="{E43FB3DF-84C2-4B85-9837-0FCA6760FE5E}"/>
    <cellStyle name="Separador de milhares 3 7 6" xfId="758" xr:uid="{90079CB2-999E-4ABB-B6D0-E6C921459D59}"/>
    <cellStyle name="Separador de milhares 3 7 6 2" xfId="1303" xr:uid="{51D5C44B-C0D1-4D4A-B0FE-4078CDEBBDD2}"/>
    <cellStyle name="Separador de milhares 3 7 6 2 2" xfId="4855" xr:uid="{D5C0784C-50CF-4A03-B94C-41C940C09181}"/>
    <cellStyle name="Separador de milhares 3 7 6 2 3" xfId="7559" xr:uid="{6A02E5EE-0E37-48CD-8EDD-3FCE9A29F83E}"/>
    <cellStyle name="Separador de milhares 3 7 6 3" xfId="4854" xr:uid="{4AFEFE6F-AF90-4BDF-85D1-C4DA998C222E}"/>
    <cellStyle name="Separador de milhares 3 7 6 4" xfId="7558" xr:uid="{A4D528F1-36D4-4CA2-95F7-379BE91C6145}"/>
    <cellStyle name="Separador de milhares 3 7 7" xfId="743" xr:uid="{4DBCC016-6B41-448E-8014-F30AB6B2B3C3}"/>
    <cellStyle name="Separador de milhares 3 7 7 2" xfId="4857" xr:uid="{5D9EC0D2-599E-4618-A6D3-4A32E3900195}"/>
    <cellStyle name="Separador de milhares 3 7 7 2 2" xfId="7561" xr:uid="{D833FE9F-62E9-4A7B-8F09-05D8FD641A09}"/>
    <cellStyle name="Separador de milhares 3 7 7 3" xfId="4856" xr:uid="{9FE11D2E-6148-4740-8E46-D63608EB0391}"/>
    <cellStyle name="Separador de milhares 3 7 7 4" xfId="7560" xr:uid="{23B05A19-B7F5-412E-9F38-2CEF36A31902}"/>
    <cellStyle name="Separador de milhares 3 7 8" xfId="1288" xr:uid="{D3513CF9-B266-4867-B23B-6D0E0A0418D2}"/>
    <cellStyle name="Separador de milhares 3 7 8 2" xfId="4859" xr:uid="{5F1D025E-16C6-46AA-89A9-0B0B0866F6DE}"/>
    <cellStyle name="Separador de milhares 3 7 8 2 2" xfId="7563" xr:uid="{C55AABC8-F730-49BE-A9AF-A48485701EC2}"/>
    <cellStyle name="Separador de milhares 3 7 8 3" xfId="4858" xr:uid="{B7044062-0096-43A0-BB8E-21A465041AA2}"/>
    <cellStyle name="Separador de milhares 3 7 8 4" xfId="7562" xr:uid="{36560DB9-5259-47BE-9D7A-B6E2C910D7E2}"/>
    <cellStyle name="Separador de milhares 3 7 9" xfId="1631" xr:uid="{3AD0B87B-8124-47F2-B70F-651DDA51C01C}"/>
    <cellStyle name="Separador de milhares 3 7 9 2" xfId="4861" xr:uid="{EF9385FC-5D75-42B5-A11F-F56188099C93}"/>
    <cellStyle name="Separador de milhares 3 7 9 2 2" xfId="7565" xr:uid="{9936058A-547C-41F9-A52B-0F116DDD5192}"/>
    <cellStyle name="Separador de milhares 3 7 9 3" xfId="4860" xr:uid="{9226796B-65C6-4120-8E88-260139630937}"/>
    <cellStyle name="Separador de milhares 3 7 9 4" xfId="7564" xr:uid="{0B3F0C1C-7A4A-451A-BECA-1ECE30F89508}"/>
    <cellStyle name="Separador de milhares 4" xfId="286" xr:uid="{00000000-0005-0000-0000-00001E010000}"/>
    <cellStyle name="Separador de milhares 4 10" xfId="1639" xr:uid="{C8B0A6E3-0BE6-408B-9F5D-C34047894F57}"/>
    <cellStyle name="Separador de milhares 4 10 2" xfId="4864" xr:uid="{D9A582A5-1B07-4CA1-9008-99944E69CD9C}"/>
    <cellStyle name="Separador de milhares 4 10 2 2" xfId="7568" xr:uid="{99B5D00B-48F1-4392-AF85-7234D959759B}"/>
    <cellStyle name="Separador de milhares 4 10 3" xfId="4863" xr:uid="{164FF3A7-DB6C-4440-B60C-E04FEF9DC9D1}"/>
    <cellStyle name="Separador de milhares 4 10 4" xfId="7567" xr:uid="{511D9B00-1ED4-412C-B610-B2AC99FB5C52}"/>
    <cellStyle name="Separador de milhares 4 11" xfId="1910" xr:uid="{4DC33ACF-FB88-4AAE-AA22-9BE577086E15}"/>
    <cellStyle name="Separador de milhares 4 11 2" xfId="4865" xr:uid="{5FA7B514-D44E-4EE9-A972-085B72E8099A}"/>
    <cellStyle name="Separador de milhares 4 11 3" xfId="7569" xr:uid="{38705E24-86E9-45E7-9E3A-A141BC3669AF}"/>
    <cellStyle name="Separador de milhares 4 12" xfId="2180" xr:uid="{17F1BCE8-34E6-45D0-8598-5C902D8EC305}"/>
    <cellStyle name="Separador de milhares 4 13" xfId="2450" xr:uid="{4C04FF2A-0504-4250-A3C3-F4734B18A865}"/>
    <cellStyle name="Separador de milhares 4 14" xfId="2720" xr:uid="{2301F3D6-0EB9-4EB1-A6CB-8F84DCC5554D}"/>
    <cellStyle name="Separador de milhares 4 15" xfId="4862" xr:uid="{52864150-56A9-40A5-9291-B493730B5C5A}"/>
    <cellStyle name="Separador de milhares 4 16" xfId="7566" xr:uid="{7C055991-D631-4231-A1A8-1E51F0A54691}"/>
    <cellStyle name="Separador de milhares 4 2" xfId="287" xr:uid="{00000000-0005-0000-0000-00001F010000}"/>
    <cellStyle name="Separador de milhares 4 2 10" xfId="1911" xr:uid="{C1EC05B6-6181-4106-9700-1EE3375FD1E8}"/>
    <cellStyle name="Separador de milhares 4 2 10 2" xfId="4867" xr:uid="{FBDE3D33-181B-4710-A1A9-2132A4E4E7C1}"/>
    <cellStyle name="Separador de milhares 4 2 10 3" xfId="7571" xr:uid="{7F5A33A5-287E-4C4B-99E8-C7B007C7908C}"/>
    <cellStyle name="Separador de milhares 4 2 11" xfId="2181" xr:uid="{96D4B6EC-8013-400E-ADE3-CD753E1B4257}"/>
    <cellStyle name="Separador de milhares 4 2 12" xfId="2451" xr:uid="{09B2BFB3-8C16-4C53-8349-C3FEBD35C172}"/>
    <cellStyle name="Separador de milhares 4 2 13" xfId="2721" xr:uid="{01738371-E2FF-4D16-AE2A-6FF70BE2FD9C}"/>
    <cellStyle name="Separador de milhares 4 2 14" xfId="4866" xr:uid="{2FEE9E9E-CE64-46ED-908B-9DC62258E5C7}"/>
    <cellStyle name="Separador de milhares 4 2 15" xfId="7570" xr:uid="{35917F24-4835-4988-9B49-60DF6A96892F}"/>
    <cellStyle name="Separador de milhares 4 2 2" xfId="288" xr:uid="{00000000-0005-0000-0000-000020010000}"/>
    <cellStyle name="Separador de milhares 4 2 2 10" xfId="2182" xr:uid="{42515155-D1A0-422A-9A42-01E8CB949134}"/>
    <cellStyle name="Separador de milhares 4 2 2 11" xfId="2452" xr:uid="{387695CD-B51A-4DFF-A9E0-3E4F096E0A2A}"/>
    <cellStyle name="Separador de milhares 4 2 2 12" xfId="2722" xr:uid="{1C5B6D3E-6914-4E09-9542-D3E2CB9212AB}"/>
    <cellStyle name="Separador de milhares 4 2 2 13" xfId="4868" xr:uid="{8C7D21A5-0CBC-447F-818F-1598D176EC29}"/>
    <cellStyle name="Separador de milhares 4 2 2 14" xfId="7572" xr:uid="{8126460C-3E28-40E8-853A-26E5C65C866D}"/>
    <cellStyle name="Separador de milhares 4 2 2 2" xfId="289" xr:uid="{00000000-0005-0000-0000-000021010000}"/>
    <cellStyle name="Separador de milhares 4 2 2 2 10" xfId="4869" xr:uid="{15940F93-7B2C-439F-909E-EDA482258C10}"/>
    <cellStyle name="Separador de milhares 4 2 2 2 11" xfId="7573" xr:uid="{6F2486E1-0BA3-4C52-90E4-6C765F89F6F1}"/>
    <cellStyle name="Separador de milhares 4 2 2 2 2" xfId="763" xr:uid="{810F90EA-9B4C-4E46-9BA1-05C38B81D8D8}"/>
    <cellStyle name="Separador de milhares 4 2 2 2 2 2" xfId="1308" xr:uid="{4E63DA8C-5470-4A13-96D0-C10BA0046405}"/>
    <cellStyle name="Separador de milhares 4 2 2 2 2 2 2" xfId="4871" xr:uid="{44BBDA2D-338F-4E11-832A-4A8A4CDD05BA}"/>
    <cellStyle name="Separador de milhares 4 2 2 2 2 2 3" xfId="7575" xr:uid="{7755F9FB-361D-4A66-A797-5F1A144196E6}"/>
    <cellStyle name="Separador de milhares 4 2 2 2 2 3" xfId="4870" xr:uid="{4EF52876-92E4-4D90-82AC-40A8AFFEA320}"/>
    <cellStyle name="Separador de milhares 4 2 2 2 2 4" xfId="7574" xr:uid="{58FDA944-B98C-43D6-AC4D-CD9B3ECA0A38}"/>
    <cellStyle name="Separador de milhares 4 2 2 2 3" xfId="762" xr:uid="{749121B3-95FE-4197-9ADC-621514F2701B}"/>
    <cellStyle name="Separador de milhares 4 2 2 2 3 2" xfId="4873" xr:uid="{595C584F-B1E8-4EA9-A3A0-00F7A27E3BC5}"/>
    <cellStyle name="Separador de milhares 4 2 2 2 3 2 2" xfId="7577" xr:uid="{48B2EF37-538B-48CA-B18C-D36B5E11B391}"/>
    <cellStyle name="Separador de milhares 4 2 2 2 3 3" xfId="4872" xr:uid="{2DA54A75-46E6-462A-9FD7-2F9D9D2147DC}"/>
    <cellStyle name="Separador de milhares 4 2 2 2 3 4" xfId="7576" xr:uid="{A0B545CA-8E03-4675-9124-5D1B1C0B2783}"/>
    <cellStyle name="Separador de milhares 4 2 2 2 4" xfId="1307" xr:uid="{AE16053F-2AD5-4CCF-BB07-400FAC1F3D14}"/>
    <cellStyle name="Separador de milhares 4 2 2 2 4 2" xfId="4875" xr:uid="{409A38E0-06E4-4660-AFED-B93FCC0164F1}"/>
    <cellStyle name="Separador de milhares 4 2 2 2 4 2 2" xfId="7579" xr:uid="{DE97629F-086B-45D5-B6F3-A5EA46D8E9D6}"/>
    <cellStyle name="Separador de milhares 4 2 2 2 4 3" xfId="4874" xr:uid="{65ADBD61-7E2D-4844-A14E-123F5088C35A}"/>
    <cellStyle name="Separador de milhares 4 2 2 2 4 4" xfId="7578" xr:uid="{B39CB9E8-1183-4ADA-BA94-E3E8CD55DB03}"/>
    <cellStyle name="Separador de milhares 4 2 2 2 5" xfId="1642" xr:uid="{9B89FE80-F4DE-40ED-8504-81939FD66926}"/>
    <cellStyle name="Separador de milhares 4 2 2 2 5 2" xfId="4877" xr:uid="{0A5921CF-03AB-4B90-AE89-71B0394D6FCA}"/>
    <cellStyle name="Separador de milhares 4 2 2 2 5 2 2" xfId="7581" xr:uid="{3365A0F2-F084-44BE-A5F0-BE5EB98F7CBF}"/>
    <cellStyle name="Separador de milhares 4 2 2 2 5 3" xfId="4876" xr:uid="{1F964448-8436-41F3-992A-32CC9CA3AFE0}"/>
    <cellStyle name="Separador de milhares 4 2 2 2 5 4" xfId="7580" xr:uid="{B434E5A2-7CC6-4BBD-B026-ECF321E34709}"/>
    <cellStyle name="Separador de milhares 4 2 2 2 6" xfId="1913" xr:uid="{28BD3974-42A1-4DD1-BE9E-FA63918E5BA5}"/>
    <cellStyle name="Separador de milhares 4 2 2 2 6 2" xfId="4878" xr:uid="{9845E345-3A2D-476B-8CE8-9971A08CCFF4}"/>
    <cellStyle name="Separador de milhares 4 2 2 2 6 3" xfId="7582" xr:uid="{4F96489E-18C8-4184-A50D-48C033497199}"/>
    <cellStyle name="Separador de milhares 4 2 2 2 7" xfId="2183" xr:uid="{AF4CB9A0-DB31-4AEC-956C-AC9F3C39D808}"/>
    <cellStyle name="Separador de milhares 4 2 2 2 8" xfId="2453" xr:uid="{8D07AB49-4BFE-4612-94CA-2E6C4A038BBE}"/>
    <cellStyle name="Separador de milhares 4 2 2 2 9" xfId="2723" xr:uid="{EB5F521F-7D7D-4D1C-B27B-B5A35123B994}"/>
    <cellStyle name="Separador de milhares 4 2 2 3" xfId="764" xr:uid="{AE187A90-C1C9-425C-BFFD-FE4F6E423142}"/>
    <cellStyle name="Separador de milhares 4 2 2 3 10" xfId="7583" xr:uid="{0D4B6D55-78C8-462B-9ADD-0ACAD240EF42}"/>
    <cellStyle name="Separador de milhares 4 2 2 3 2" xfId="765" xr:uid="{51B14591-7CB4-48FE-A29F-53FDC4508D1C}"/>
    <cellStyle name="Separador de milhares 4 2 2 3 2 2" xfId="1310" xr:uid="{29593755-9F51-4769-B482-CCFADF141EAD}"/>
    <cellStyle name="Separador de milhares 4 2 2 3 2 2 2" xfId="4881" xr:uid="{FC9E23E0-BAD8-44B9-BFE7-FF950AB29E89}"/>
    <cellStyle name="Separador de milhares 4 2 2 3 2 2 3" xfId="7585" xr:uid="{36522852-2E94-4177-942D-7DC52D12243E}"/>
    <cellStyle name="Separador de milhares 4 2 2 3 2 3" xfId="4880" xr:uid="{00055E8E-3156-49D9-AE0C-3F0AD82D2EAF}"/>
    <cellStyle name="Separador de milhares 4 2 2 3 2 4" xfId="7584" xr:uid="{377E404F-2488-4D1B-B4FD-7E2E9C96D7B5}"/>
    <cellStyle name="Separador de milhares 4 2 2 3 3" xfId="1309" xr:uid="{9C645835-FFD7-4D04-80B2-C650F8803ABC}"/>
    <cellStyle name="Separador de milhares 4 2 2 3 3 2" xfId="4883" xr:uid="{10C96065-75CA-4A37-BAE1-71D0DA93757E}"/>
    <cellStyle name="Separador de milhares 4 2 2 3 3 2 2" xfId="7587" xr:uid="{537B19F4-C827-4C65-8C9E-B37F9B069A90}"/>
    <cellStyle name="Separador de milhares 4 2 2 3 3 3" xfId="4882" xr:uid="{8FB46FDE-FD3B-4184-B53B-B626B2E8C5F8}"/>
    <cellStyle name="Separador de milhares 4 2 2 3 3 4" xfId="7586" xr:uid="{6BFE5294-2E47-42B3-A907-4A082DE8B99D}"/>
    <cellStyle name="Separador de milhares 4 2 2 3 4" xfId="1643" xr:uid="{80576BFD-262B-416D-93B6-C5CD3399556C}"/>
    <cellStyle name="Separador de milhares 4 2 2 3 4 2" xfId="4885" xr:uid="{11260556-38B0-41EA-BEF1-1D94AAA539AB}"/>
    <cellStyle name="Separador de milhares 4 2 2 3 4 2 2" xfId="7589" xr:uid="{0B23A6ED-DFB4-4ACA-9F6D-D1F7433AC6B1}"/>
    <cellStyle name="Separador de milhares 4 2 2 3 4 3" xfId="4884" xr:uid="{28E53531-2C85-4A1C-B663-D1F175136ECE}"/>
    <cellStyle name="Separador de milhares 4 2 2 3 4 4" xfId="7588" xr:uid="{0E66D752-BA5F-4B0A-980D-4520EE683C6B}"/>
    <cellStyle name="Separador de milhares 4 2 2 3 5" xfId="1914" xr:uid="{E37C5F9A-CFB3-44F3-9168-6177704BDDD3}"/>
    <cellStyle name="Separador de milhares 4 2 2 3 5 2" xfId="4887" xr:uid="{FD31E91C-7F22-4713-A3B2-ED84568102DC}"/>
    <cellStyle name="Separador de milhares 4 2 2 3 5 2 2" xfId="7591" xr:uid="{6B1D7661-5E16-4EBB-9F71-97ED8576F398}"/>
    <cellStyle name="Separador de milhares 4 2 2 3 5 3" xfId="4886" xr:uid="{1418735A-D6C5-42B1-B0DC-04FF730F1CE2}"/>
    <cellStyle name="Separador de milhares 4 2 2 3 5 4" xfId="7590" xr:uid="{3D9ACA84-8C96-4D4D-B1C9-162BC02B5C73}"/>
    <cellStyle name="Separador de milhares 4 2 2 3 6" xfId="2184" xr:uid="{0D246031-6A7D-48E1-B63E-72190CDAD249}"/>
    <cellStyle name="Separador de milhares 4 2 2 3 6 2" xfId="4888" xr:uid="{C6E524D6-9ADA-4791-B184-6718C4ACDFF4}"/>
    <cellStyle name="Separador de milhares 4 2 2 3 6 3" xfId="7592" xr:uid="{CC3370C3-51DA-404D-B577-1F7D6C2C305F}"/>
    <cellStyle name="Separador de milhares 4 2 2 3 7" xfId="2454" xr:uid="{8D470F24-9475-4054-8F05-F1D00E9ABE3A}"/>
    <cellStyle name="Separador de milhares 4 2 2 3 8" xfId="2724" xr:uid="{AD92F6C1-8ADC-46F0-AB58-DD98515E42AE}"/>
    <cellStyle name="Separador de milhares 4 2 2 3 9" xfId="4879" xr:uid="{A41B6D78-4829-4077-A0E6-9CD8507DA118}"/>
    <cellStyle name="Separador de milhares 4 2 2 4" xfId="766" xr:uid="{069A7BE6-B80F-4062-B2EC-88D476376CDD}"/>
    <cellStyle name="Separador de milhares 4 2 2 4 10" xfId="7593" xr:uid="{34524CE9-448D-4FA9-A66B-91D2886918DC}"/>
    <cellStyle name="Separador de milhares 4 2 2 4 2" xfId="767" xr:uid="{D36FE0EF-FD1B-4175-9C27-754505FF35DC}"/>
    <cellStyle name="Separador de milhares 4 2 2 4 2 2" xfId="1312" xr:uid="{77EE1AE1-7FE3-40DB-AB2D-31D406994D3C}"/>
    <cellStyle name="Separador de milhares 4 2 2 4 2 2 2" xfId="4891" xr:uid="{C6A54E8E-D67E-4EB0-A882-6D597C11E35B}"/>
    <cellStyle name="Separador de milhares 4 2 2 4 2 2 3" xfId="7595" xr:uid="{09C9D696-EC98-4CB5-8F0E-184B68F106E7}"/>
    <cellStyle name="Separador de milhares 4 2 2 4 2 3" xfId="4890" xr:uid="{A22749E5-95B0-480E-AB13-47C51123CD85}"/>
    <cellStyle name="Separador de milhares 4 2 2 4 2 4" xfId="7594" xr:uid="{EF076C59-2DF4-4967-9B16-C8B6BD6674FA}"/>
    <cellStyle name="Separador de milhares 4 2 2 4 3" xfId="1311" xr:uid="{EA10840C-A805-4B8F-B198-68E45EFD36A9}"/>
    <cellStyle name="Separador de milhares 4 2 2 4 3 2" xfId="4893" xr:uid="{CC1C261E-47E7-4CAA-A953-52E5E0165BA6}"/>
    <cellStyle name="Separador de milhares 4 2 2 4 3 2 2" xfId="7597" xr:uid="{1B559942-F2CD-4347-9362-AE615586A979}"/>
    <cellStyle name="Separador de milhares 4 2 2 4 3 3" xfId="4892" xr:uid="{553E9928-5081-4018-B02D-516808388B2D}"/>
    <cellStyle name="Separador de milhares 4 2 2 4 3 4" xfId="7596" xr:uid="{CCF61936-EDB0-4F4E-A677-D3E9CD8A7CE8}"/>
    <cellStyle name="Separador de milhares 4 2 2 4 4" xfId="1644" xr:uid="{D6CA6C93-121B-41B2-932E-82C9D92368A0}"/>
    <cellStyle name="Separador de milhares 4 2 2 4 4 2" xfId="4895" xr:uid="{BD3217EC-013B-4430-9B29-3FE84F09FECA}"/>
    <cellStyle name="Separador de milhares 4 2 2 4 4 2 2" xfId="7599" xr:uid="{7A2DB418-69E6-4354-BB92-31331810B968}"/>
    <cellStyle name="Separador de milhares 4 2 2 4 4 3" xfId="4894" xr:uid="{6ADC79EF-FC23-4502-842A-A718089F1AE4}"/>
    <cellStyle name="Separador de milhares 4 2 2 4 4 4" xfId="7598" xr:uid="{EB495F1F-8045-4F3C-9B5B-DC083E8CC453}"/>
    <cellStyle name="Separador de milhares 4 2 2 4 5" xfId="1915" xr:uid="{77B3E2D5-BE13-44FD-A022-F511DC8CAA7E}"/>
    <cellStyle name="Separador de milhares 4 2 2 4 5 2" xfId="4897" xr:uid="{C2D7D3E6-6DEB-44D5-99A1-5641BADF8C7A}"/>
    <cellStyle name="Separador de milhares 4 2 2 4 5 2 2" xfId="7601" xr:uid="{C4BC3A2D-3BC7-4748-8D80-8DF7D87CE86B}"/>
    <cellStyle name="Separador de milhares 4 2 2 4 5 3" xfId="4896" xr:uid="{F25C71E5-B0E4-4ED2-9401-279BA9F8680F}"/>
    <cellStyle name="Separador de milhares 4 2 2 4 5 4" xfId="7600" xr:uid="{181E7D29-4C76-44F7-83EC-4FABCE6A9B84}"/>
    <cellStyle name="Separador de milhares 4 2 2 4 6" xfId="2185" xr:uid="{4D3C3C2A-B3E6-4385-A0B0-A035FF96DDFC}"/>
    <cellStyle name="Separador de milhares 4 2 2 4 6 2" xfId="4898" xr:uid="{078BD8B8-F515-48D6-A964-F2B068D0C763}"/>
    <cellStyle name="Separador de milhares 4 2 2 4 6 3" xfId="7602" xr:uid="{6B3A4718-4B8F-4243-839A-60D347FDF672}"/>
    <cellStyle name="Separador de milhares 4 2 2 4 7" xfId="2455" xr:uid="{849967A1-956F-4B45-AAA7-0203AAFEE90B}"/>
    <cellStyle name="Separador de milhares 4 2 2 4 8" xfId="2725" xr:uid="{B4C5BBA8-15D8-4B16-900E-20E9F90636C0}"/>
    <cellStyle name="Separador de milhares 4 2 2 4 9" xfId="4889" xr:uid="{180549DB-8041-4108-8408-A67EA4193415}"/>
    <cellStyle name="Separador de milhares 4 2 2 5" xfId="768" xr:uid="{02DC2F0D-71F9-4781-9873-5D1344BA750C}"/>
    <cellStyle name="Separador de milhares 4 2 2 5 2" xfId="1313" xr:uid="{898B453E-96A0-43E1-BB20-1EEA24BAB2C7}"/>
    <cellStyle name="Separador de milhares 4 2 2 5 2 2" xfId="4900" xr:uid="{68B04592-FF48-4BB6-A5E9-DC3BC307E37B}"/>
    <cellStyle name="Separador de milhares 4 2 2 5 2 3" xfId="7604" xr:uid="{4A9C0A96-435B-4BC1-9835-B6634E0996E2}"/>
    <cellStyle name="Separador de milhares 4 2 2 5 3" xfId="4899" xr:uid="{04012228-FC40-4ABE-B5F9-97BC56575811}"/>
    <cellStyle name="Separador de milhares 4 2 2 5 4" xfId="7603" xr:uid="{5A1796D5-BA5F-4270-8DB7-8387D55AAF2C}"/>
    <cellStyle name="Separador de milhares 4 2 2 6" xfId="761" xr:uid="{7FC2E4ED-1E50-4F8A-A814-77A52ACC1A67}"/>
    <cellStyle name="Separador de milhares 4 2 2 6 2" xfId="4902" xr:uid="{2396014C-A13E-49EA-A7FC-ADDEAA055A70}"/>
    <cellStyle name="Separador de milhares 4 2 2 6 2 2" xfId="7606" xr:uid="{9AEE5BAA-81D2-489A-B98B-C2C738154011}"/>
    <cellStyle name="Separador de milhares 4 2 2 6 3" xfId="4901" xr:uid="{9A0685D7-5758-4A1C-AABB-B191FE19BD4E}"/>
    <cellStyle name="Separador de milhares 4 2 2 6 4" xfId="7605" xr:uid="{55208065-4817-45FD-BC7A-83C4707A6CCC}"/>
    <cellStyle name="Separador de milhares 4 2 2 7" xfId="1306" xr:uid="{007DE8D6-7766-4431-95C2-7AF1C3712E1D}"/>
    <cellStyle name="Separador de milhares 4 2 2 7 2" xfId="4904" xr:uid="{09EC9EE8-79C5-40D4-96B8-01B6A86885A6}"/>
    <cellStyle name="Separador de milhares 4 2 2 7 2 2" xfId="7608" xr:uid="{A7B06F72-B3A6-4509-851D-CDC531BC05F6}"/>
    <cellStyle name="Separador de milhares 4 2 2 7 3" xfId="4903" xr:uid="{89C13CFD-8ABB-4838-BA94-5D5667DFEC35}"/>
    <cellStyle name="Separador de milhares 4 2 2 7 4" xfId="7607" xr:uid="{8C309870-2DCE-492A-AD81-A5D932AA44E9}"/>
    <cellStyle name="Separador de milhares 4 2 2 8" xfId="1641" xr:uid="{EADFFAB6-0878-410A-93BC-74C8DA56BD32}"/>
    <cellStyle name="Separador de milhares 4 2 2 8 2" xfId="4906" xr:uid="{4CAABE33-94E0-43D3-B8FF-24C49939E864}"/>
    <cellStyle name="Separador de milhares 4 2 2 8 2 2" xfId="7610" xr:uid="{11F92C36-4BAE-4C9C-A437-A8685A4A7095}"/>
    <cellStyle name="Separador de milhares 4 2 2 8 3" xfId="4905" xr:uid="{B3691A0D-48C9-4FE4-A7C1-003692C665E7}"/>
    <cellStyle name="Separador de milhares 4 2 2 8 4" xfId="7609" xr:uid="{A9B972AD-70EC-4918-9AF2-1CE8E159C73D}"/>
    <cellStyle name="Separador de milhares 4 2 2 9" xfId="1912" xr:uid="{1DAC5E02-876C-4FD5-998C-37938EB1008C}"/>
    <cellStyle name="Separador de milhares 4 2 2 9 2" xfId="4907" xr:uid="{69F8A412-1929-48A9-A7E0-E3AE075934EF}"/>
    <cellStyle name="Separador de milhares 4 2 2 9 3" xfId="7611" xr:uid="{47201FFF-56E4-44A2-A973-0A78DE18E067}"/>
    <cellStyle name="Separador de milhares 4 2 3" xfId="290" xr:uid="{00000000-0005-0000-0000-000022010000}"/>
    <cellStyle name="Separador de milhares 4 2 3 10" xfId="4908" xr:uid="{15F77F8A-E7E7-4382-93DF-3ABBDBC3F191}"/>
    <cellStyle name="Separador de milhares 4 2 3 11" xfId="7612" xr:uid="{6F946512-AC3B-46AD-8C93-D2FAF436D99E}"/>
    <cellStyle name="Separador de milhares 4 2 3 2" xfId="770" xr:uid="{B7F518D8-BA26-45FB-AFBC-8E440B9144DD}"/>
    <cellStyle name="Separador de milhares 4 2 3 2 2" xfId="1315" xr:uid="{39A280F4-AC7E-43DF-8437-5D90ED7B8117}"/>
    <cellStyle name="Separador de milhares 4 2 3 2 2 2" xfId="4910" xr:uid="{15C21F82-38CC-418C-AEB5-618B32F30B9E}"/>
    <cellStyle name="Separador de milhares 4 2 3 2 2 3" xfId="7614" xr:uid="{0B76A48D-20F8-40AD-A9C3-2107E8CF50F9}"/>
    <cellStyle name="Separador de milhares 4 2 3 2 3" xfId="4909" xr:uid="{AF95BEE7-D494-4A34-B258-4643E9B8D2F1}"/>
    <cellStyle name="Separador de milhares 4 2 3 2 4" xfId="7613" xr:uid="{34A2E4BE-9648-4A0F-AD12-B020FE09AA85}"/>
    <cellStyle name="Separador de milhares 4 2 3 3" xfId="769" xr:uid="{9E4BBF25-19BB-4DE9-8DBC-3DC3B3CB7E6B}"/>
    <cellStyle name="Separador de milhares 4 2 3 3 2" xfId="4912" xr:uid="{B36660FA-CBC9-4F68-A732-C5DE404D38EE}"/>
    <cellStyle name="Separador de milhares 4 2 3 3 2 2" xfId="7616" xr:uid="{567BB0AC-2248-469A-BB21-5EA20BAB2373}"/>
    <cellStyle name="Separador de milhares 4 2 3 3 3" xfId="4911" xr:uid="{FEBD9479-18B4-40CB-9BD5-ACC71372582E}"/>
    <cellStyle name="Separador de milhares 4 2 3 3 4" xfId="7615" xr:uid="{D56F81CA-EAD9-4C2F-BB2D-11CE73898360}"/>
    <cellStyle name="Separador de milhares 4 2 3 4" xfId="1314" xr:uid="{F949A5EB-8666-44EA-895B-0FBA7E62826B}"/>
    <cellStyle name="Separador de milhares 4 2 3 4 2" xfId="4914" xr:uid="{85546E58-5C6A-4081-89D1-D8D417B8B36B}"/>
    <cellStyle name="Separador de milhares 4 2 3 4 2 2" xfId="7618" xr:uid="{C1E4700C-CA5C-48E6-BADD-FA2EA5BA9882}"/>
    <cellStyle name="Separador de milhares 4 2 3 4 3" xfId="4913" xr:uid="{37E2C2BE-8687-40E3-A389-6DC9CCC7ABB0}"/>
    <cellStyle name="Separador de milhares 4 2 3 4 4" xfId="7617" xr:uid="{54CDC1B8-3883-46BE-9A6C-CD4F6DDA9216}"/>
    <cellStyle name="Separador de milhares 4 2 3 5" xfId="1645" xr:uid="{4C64204D-2FF4-460C-94FD-8A2590248E85}"/>
    <cellStyle name="Separador de milhares 4 2 3 5 2" xfId="4916" xr:uid="{7BD09F2A-A10C-4F1E-89D5-F517539504CD}"/>
    <cellStyle name="Separador de milhares 4 2 3 5 2 2" xfId="7620" xr:uid="{0D9A5208-DA58-4606-A8CB-1BB6A21E4FDC}"/>
    <cellStyle name="Separador de milhares 4 2 3 5 3" xfId="4915" xr:uid="{403089CB-5532-402D-AA8B-603A8E273DAA}"/>
    <cellStyle name="Separador de milhares 4 2 3 5 4" xfId="7619" xr:uid="{C1BE1DFB-A559-4095-B76A-8A133C46FB19}"/>
    <cellStyle name="Separador de milhares 4 2 3 6" xfId="1916" xr:uid="{5E812023-D39A-4127-8B46-0CD6C762F365}"/>
    <cellStyle name="Separador de milhares 4 2 3 6 2" xfId="4917" xr:uid="{7D38DEB9-60A6-456B-813B-BC30BC726949}"/>
    <cellStyle name="Separador de milhares 4 2 3 6 3" xfId="7621" xr:uid="{5F76B349-98F2-4C95-8E3B-3CA8E8C628DF}"/>
    <cellStyle name="Separador de milhares 4 2 3 7" xfId="2186" xr:uid="{54FEFD58-20A8-4208-8118-174F6160EC35}"/>
    <cellStyle name="Separador de milhares 4 2 3 8" xfId="2456" xr:uid="{5B6CA3C1-077F-42C7-BDE1-A742B268729C}"/>
    <cellStyle name="Separador de milhares 4 2 3 9" xfId="2726" xr:uid="{1D63933E-8C39-47D8-9CB4-21C5923E5812}"/>
    <cellStyle name="Separador de milhares 4 2 4" xfId="771" xr:uid="{A02E5C60-7622-466D-B612-5111838476D7}"/>
    <cellStyle name="Separador de milhares 4 2 4 10" xfId="7622" xr:uid="{B3F37EE6-BD57-4E47-B981-225B17026B92}"/>
    <cellStyle name="Separador de milhares 4 2 4 2" xfId="772" xr:uid="{2315C75E-753C-4F97-A2EC-6936923F3C37}"/>
    <cellStyle name="Separador de milhares 4 2 4 2 2" xfId="1317" xr:uid="{0CEAC115-8E27-4DB4-B04C-4CA0DC839BE1}"/>
    <cellStyle name="Separador de milhares 4 2 4 2 2 2" xfId="4920" xr:uid="{5A534139-48FF-4536-A868-7B1964112CCA}"/>
    <cellStyle name="Separador de milhares 4 2 4 2 2 3" xfId="7624" xr:uid="{A46DD873-F417-4DE7-BA4C-DD74D8C98551}"/>
    <cellStyle name="Separador de milhares 4 2 4 2 3" xfId="4919" xr:uid="{8942C96A-4A38-4526-BA76-C812E3C67ECD}"/>
    <cellStyle name="Separador de milhares 4 2 4 2 4" xfId="7623" xr:uid="{31F16E53-D971-4233-9E6C-C2BBE39E82A8}"/>
    <cellStyle name="Separador de milhares 4 2 4 3" xfId="1316" xr:uid="{C2452E4A-C2CB-436C-9F04-B48DC1A2A8B6}"/>
    <cellStyle name="Separador de milhares 4 2 4 3 2" xfId="4922" xr:uid="{FFD50C29-0190-4033-83CD-B0FE51153F4E}"/>
    <cellStyle name="Separador de milhares 4 2 4 3 2 2" xfId="7626" xr:uid="{7FDF000B-814E-414A-8AC3-DA8A18EC6575}"/>
    <cellStyle name="Separador de milhares 4 2 4 3 3" xfId="4921" xr:uid="{82E11601-01E7-48F4-BFFE-8934BBF0ADAD}"/>
    <cellStyle name="Separador de milhares 4 2 4 3 4" xfId="7625" xr:uid="{FF611D7F-DAA0-478F-B105-0966A7E9FA5B}"/>
    <cellStyle name="Separador de milhares 4 2 4 4" xfId="1646" xr:uid="{BE8A2E92-95B5-4D37-A303-D20BE5B23434}"/>
    <cellStyle name="Separador de milhares 4 2 4 4 2" xfId="4924" xr:uid="{DA73554B-B650-4E94-A9AF-6E06886C3E41}"/>
    <cellStyle name="Separador de milhares 4 2 4 4 2 2" xfId="7628" xr:uid="{465E385B-233D-4C9D-85EC-38A8FD2812EF}"/>
    <cellStyle name="Separador de milhares 4 2 4 4 3" xfId="4923" xr:uid="{51982E32-17C2-49EF-BC9B-1319A5FAC74E}"/>
    <cellStyle name="Separador de milhares 4 2 4 4 4" xfId="7627" xr:uid="{CC1A81A2-8F62-4DD1-BCFB-0267F24DA2D4}"/>
    <cellStyle name="Separador de milhares 4 2 4 5" xfId="1917" xr:uid="{8108A5AC-77E1-46F9-A3E7-A96EC99A68B5}"/>
    <cellStyle name="Separador de milhares 4 2 4 5 2" xfId="4926" xr:uid="{71BF1FB0-348E-49CD-B655-20E5FDCA764D}"/>
    <cellStyle name="Separador de milhares 4 2 4 5 2 2" xfId="7630" xr:uid="{DC38A714-DCB1-473E-A33A-EEE4C8C310A7}"/>
    <cellStyle name="Separador de milhares 4 2 4 5 3" xfId="4925" xr:uid="{9E9AC73C-D382-4681-B958-BF79309FED7F}"/>
    <cellStyle name="Separador de milhares 4 2 4 5 4" xfId="7629" xr:uid="{0733681C-EA0D-43D7-8941-BA39D188C4F0}"/>
    <cellStyle name="Separador de milhares 4 2 4 6" xfId="2187" xr:uid="{9999EDB0-A015-42D7-9700-6A38D0A0F099}"/>
    <cellStyle name="Separador de milhares 4 2 4 6 2" xfId="4927" xr:uid="{C81990BD-0B9B-47C6-B155-26A320318B09}"/>
    <cellStyle name="Separador de milhares 4 2 4 6 3" xfId="7631" xr:uid="{F35BFCF3-DEA3-4798-83BC-35FC0DA38BD0}"/>
    <cellStyle name="Separador de milhares 4 2 4 7" xfId="2457" xr:uid="{A53664B0-EE45-4135-824E-2DA054EAE7B2}"/>
    <cellStyle name="Separador de milhares 4 2 4 8" xfId="2727" xr:uid="{7068BA50-2789-418A-91C1-C3992C12602B}"/>
    <cellStyle name="Separador de milhares 4 2 4 9" xfId="4918" xr:uid="{970C1324-4886-4D03-BBDD-79785FA37F3B}"/>
    <cellStyle name="Separador de milhares 4 2 5" xfId="773" xr:uid="{7A17C348-66E8-47D7-A45A-3209564630F1}"/>
    <cellStyle name="Separador de milhares 4 2 5 10" xfId="7632" xr:uid="{AEDDB962-AD77-4B85-A363-E43C263AD619}"/>
    <cellStyle name="Separador de milhares 4 2 5 2" xfId="774" xr:uid="{1B475067-8423-4E8C-B9F0-365C57D1FDFB}"/>
    <cellStyle name="Separador de milhares 4 2 5 2 2" xfId="1319" xr:uid="{C43ABA5B-7979-4BAE-8751-28C93A852847}"/>
    <cellStyle name="Separador de milhares 4 2 5 2 2 2" xfId="4930" xr:uid="{CDE34298-C1F6-4587-BAA6-EA2C96402F5C}"/>
    <cellStyle name="Separador de milhares 4 2 5 2 2 3" xfId="7634" xr:uid="{C6D12968-4A3A-4909-A68D-EA5FDD8D82F9}"/>
    <cellStyle name="Separador de milhares 4 2 5 2 3" xfId="4929" xr:uid="{4B9C3A0D-0B0C-4A96-B5A7-007952740B2E}"/>
    <cellStyle name="Separador de milhares 4 2 5 2 4" xfId="7633" xr:uid="{0894CA4A-9240-4CB8-B156-8874BAC8AC06}"/>
    <cellStyle name="Separador de milhares 4 2 5 3" xfId="1318" xr:uid="{BEC883CB-8AF9-4B40-AB9F-0C12285E19E1}"/>
    <cellStyle name="Separador de milhares 4 2 5 3 2" xfId="4932" xr:uid="{B1D5D0C3-C7FF-446F-8E9C-F8FD64E3E35C}"/>
    <cellStyle name="Separador de milhares 4 2 5 3 2 2" xfId="7636" xr:uid="{FB1F6E34-345F-41A3-887F-F7D01A08CC25}"/>
    <cellStyle name="Separador de milhares 4 2 5 3 3" xfId="4931" xr:uid="{B0000E05-018B-4AF6-8BD8-3760660898D1}"/>
    <cellStyle name="Separador de milhares 4 2 5 3 4" xfId="7635" xr:uid="{293DC248-ABF5-416D-849E-1100740CDA92}"/>
    <cellStyle name="Separador de milhares 4 2 5 4" xfId="1647" xr:uid="{1E9F01E2-8A64-4ED1-9A85-648DB470489A}"/>
    <cellStyle name="Separador de milhares 4 2 5 4 2" xfId="4934" xr:uid="{C0A21791-EB6C-4A2F-95DA-477A3BFE6C07}"/>
    <cellStyle name="Separador de milhares 4 2 5 4 2 2" xfId="7638" xr:uid="{524ABE19-14D0-4580-A633-43DDB27A6F38}"/>
    <cellStyle name="Separador de milhares 4 2 5 4 3" xfId="4933" xr:uid="{6A599A7B-C096-4027-8FE8-BFCA4968039D}"/>
    <cellStyle name="Separador de milhares 4 2 5 4 4" xfId="7637" xr:uid="{E6E5C85D-7624-40C5-B6AD-833CC77FB5B7}"/>
    <cellStyle name="Separador de milhares 4 2 5 5" xfId="1918" xr:uid="{169B33EE-DEF4-4229-8C57-5065CC854560}"/>
    <cellStyle name="Separador de milhares 4 2 5 5 2" xfId="4936" xr:uid="{429C3ADE-F6D5-4724-9E68-913FAA154844}"/>
    <cellStyle name="Separador de milhares 4 2 5 5 2 2" xfId="7640" xr:uid="{E7C6744C-915F-449A-B376-7CE094A2A595}"/>
    <cellStyle name="Separador de milhares 4 2 5 5 3" xfId="4935" xr:uid="{D1044A10-5F68-45DA-9E68-7E5E12562A1E}"/>
    <cellStyle name="Separador de milhares 4 2 5 5 4" xfId="7639" xr:uid="{A81748E2-1CFD-4BA8-9082-A6D45A37ABFA}"/>
    <cellStyle name="Separador de milhares 4 2 5 6" xfId="2188" xr:uid="{3EC0579D-517E-4583-A728-579E277A8252}"/>
    <cellStyle name="Separador de milhares 4 2 5 6 2" xfId="4937" xr:uid="{0A954A07-0AEE-4759-8999-6991200EADFF}"/>
    <cellStyle name="Separador de milhares 4 2 5 6 3" xfId="7641" xr:uid="{1A2985DD-5CF5-4B3A-8E60-536B33042734}"/>
    <cellStyle name="Separador de milhares 4 2 5 7" xfId="2458" xr:uid="{059D3955-9FD3-48C5-9138-C73C9FE1C7C5}"/>
    <cellStyle name="Separador de milhares 4 2 5 8" xfId="2728" xr:uid="{E9D35AED-E4C1-49D4-A27B-0791275AF51C}"/>
    <cellStyle name="Separador de milhares 4 2 5 9" xfId="4928" xr:uid="{2BD87798-B36E-45BB-83FF-912EE3860750}"/>
    <cellStyle name="Separador de milhares 4 2 6" xfId="775" xr:uid="{6E5D2FCD-AF4F-48F1-9C7F-16D687AE29E3}"/>
    <cellStyle name="Separador de milhares 4 2 6 2" xfId="1320" xr:uid="{368846D0-FC02-41FD-8187-1C069E06ACDA}"/>
    <cellStyle name="Separador de milhares 4 2 6 2 2" xfId="4939" xr:uid="{7072CD2B-3F78-47EB-B229-5B9E7B79A986}"/>
    <cellStyle name="Separador de milhares 4 2 6 2 3" xfId="7643" xr:uid="{0BE1A10B-81A9-4C27-A113-0EEAA5EA4D3A}"/>
    <cellStyle name="Separador de milhares 4 2 6 3" xfId="4938" xr:uid="{89577268-4874-4174-8A68-5F7C6678E7B9}"/>
    <cellStyle name="Separador de milhares 4 2 6 4" xfId="7642" xr:uid="{B330385E-D197-4C14-9707-7666DBAC758F}"/>
    <cellStyle name="Separador de milhares 4 2 7" xfId="760" xr:uid="{6967D899-DF3B-4AA5-BEF5-034B42F5EBA0}"/>
    <cellStyle name="Separador de milhares 4 2 7 2" xfId="4941" xr:uid="{155E1B95-07CD-4B01-B09C-4C590729CDAD}"/>
    <cellStyle name="Separador de milhares 4 2 7 2 2" xfId="7645" xr:uid="{67319D05-4A86-45EC-84F2-433534F7EAAF}"/>
    <cellStyle name="Separador de milhares 4 2 7 3" xfId="4940" xr:uid="{03AB3796-108A-4659-93D7-099AD11F8892}"/>
    <cellStyle name="Separador de milhares 4 2 7 4" xfId="7644" xr:uid="{AF5EB470-E9BE-4D86-8FFC-62929E1AA66F}"/>
    <cellStyle name="Separador de milhares 4 2 8" xfId="1305" xr:uid="{7D18E183-4757-4140-8BF1-2BCBC32745A7}"/>
    <cellStyle name="Separador de milhares 4 2 8 2" xfId="4943" xr:uid="{0CB91B82-A9F7-49EE-B501-CD4E456F5808}"/>
    <cellStyle name="Separador de milhares 4 2 8 2 2" xfId="7647" xr:uid="{9BF3AB31-6538-402F-8EB5-4554B99B0ADB}"/>
    <cellStyle name="Separador de milhares 4 2 8 3" xfId="4942" xr:uid="{D3823A74-5453-4200-A975-A77FE01C2975}"/>
    <cellStyle name="Separador de milhares 4 2 8 4" xfId="7646" xr:uid="{6237F02F-5C2E-40FE-802D-B7D57FA6C471}"/>
    <cellStyle name="Separador de milhares 4 2 9" xfId="1640" xr:uid="{0ACB0302-0CF8-4528-AF4A-8D653BAF2A68}"/>
    <cellStyle name="Separador de milhares 4 2 9 2" xfId="4945" xr:uid="{2B693327-9AED-4EAA-8CAA-7E2089D9829B}"/>
    <cellStyle name="Separador de milhares 4 2 9 2 2" xfId="7649" xr:uid="{1004561F-C605-4270-B7ED-00EAA09DEB8D}"/>
    <cellStyle name="Separador de milhares 4 2 9 3" xfId="4944" xr:uid="{599687C4-8572-4093-9995-E236CCBC8772}"/>
    <cellStyle name="Separador de milhares 4 2 9 4" xfId="7648" xr:uid="{47C393A9-B7B3-41EA-8EFC-C97C62344A94}"/>
    <cellStyle name="Separador de milhares 4 3" xfId="291" xr:uid="{00000000-0005-0000-0000-000023010000}"/>
    <cellStyle name="Separador de milhares 4 3 10" xfId="2189" xr:uid="{D7B63D4F-9E4E-4139-9EDB-D68602D3D1FC}"/>
    <cellStyle name="Separador de milhares 4 3 11" xfId="2459" xr:uid="{EE38A5A4-A844-4C1C-8857-22038A70778A}"/>
    <cellStyle name="Separador de milhares 4 3 12" xfId="2729" xr:uid="{AD7F937F-4761-4D6D-B861-25EEB5FEF06B}"/>
    <cellStyle name="Separador de milhares 4 3 13" xfId="4946" xr:uid="{B54163D8-FE3E-4593-AF20-4733CF0CEC0E}"/>
    <cellStyle name="Separador de milhares 4 3 14" xfId="7650" xr:uid="{5C04C1AC-0456-4DE1-A387-B1104529533C}"/>
    <cellStyle name="Separador de milhares 4 3 2" xfId="292" xr:uid="{00000000-0005-0000-0000-000024010000}"/>
    <cellStyle name="Separador de milhares 4 3 2 10" xfId="4947" xr:uid="{153306A8-70A8-4F2F-AAC5-5DA5820730C4}"/>
    <cellStyle name="Separador de milhares 4 3 2 11" xfId="7651" xr:uid="{56E0EB26-D021-430F-BB07-159B1CEAAD37}"/>
    <cellStyle name="Separador de milhares 4 3 2 2" xfId="778" xr:uid="{112AA782-8B81-49C9-AE6E-0BE00EF6CA4B}"/>
    <cellStyle name="Separador de milhares 4 3 2 2 2" xfId="1323" xr:uid="{9523F16B-6ACC-43D3-B4BB-4D4924522E47}"/>
    <cellStyle name="Separador de milhares 4 3 2 2 2 2" xfId="4949" xr:uid="{0D49E560-F2F9-4C60-8AE8-171E6ED3C9F8}"/>
    <cellStyle name="Separador de milhares 4 3 2 2 2 3" xfId="7653" xr:uid="{91120D8E-EBAD-4F41-A5F0-0AD0234F072F}"/>
    <cellStyle name="Separador de milhares 4 3 2 2 3" xfId="4948" xr:uid="{F8E1AEC5-88BC-41A9-A195-C2EC4177E428}"/>
    <cellStyle name="Separador de milhares 4 3 2 2 4" xfId="7652" xr:uid="{2C113364-64ED-4D9B-A9E6-2A703C741340}"/>
    <cellStyle name="Separador de milhares 4 3 2 3" xfId="777" xr:uid="{631F7816-6785-4112-BB12-0E27F4DB24C3}"/>
    <cellStyle name="Separador de milhares 4 3 2 3 2" xfId="4951" xr:uid="{9A0F05A1-51F1-4AA0-8D38-5934A7BE2E6A}"/>
    <cellStyle name="Separador de milhares 4 3 2 3 2 2" xfId="7655" xr:uid="{DFBCAF17-62CF-4242-95A8-E1457CDA8A58}"/>
    <cellStyle name="Separador de milhares 4 3 2 3 3" xfId="4950" xr:uid="{E15BE818-433F-4A64-AA03-BC9B40C2F8D7}"/>
    <cellStyle name="Separador de milhares 4 3 2 3 4" xfId="7654" xr:uid="{0DC310E8-CB70-41E4-B44D-B9AA4113A0F9}"/>
    <cellStyle name="Separador de milhares 4 3 2 4" xfId="1322" xr:uid="{C92F2655-F575-4379-B199-A5EEDA7738F3}"/>
    <cellStyle name="Separador de milhares 4 3 2 4 2" xfId="4953" xr:uid="{BD6C5F72-46DA-4CD1-84EF-D613E8B40373}"/>
    <cellStyle name="Separador de milhares 4 3 2 4 2 2" xfId="7657" xr:uid="{A8D56B44-CE8F-44D8-A6FE-EBD2F82F3A64}"/>
    <cellStyle name="Separador de milhares 4 3 2 4 3" xfId="4952" xr:uid="{D0834B93-4A65-478A-B53B-F9B6D9A46FAE}"/>
    <cellStyle name="Separador de milhares 4 3 2 4 4" xfId="7656" xr:uid="{290B2100-4C6A-4934-9FFF-B225BD0353A7}"/>
    <cellStyle name="Separador de milhares 4 3 2 5" xfId="1649" xr:uid="{EEC50ABE-BA82-445A-A310-B5C528624EF7}"/>
    <cellStyle name="Separador de milhares 4 3 2 5 2" xfId="4955" xr:uid="{35BF968C-954F-4AEC-9504-3E5585CF8797}"/>
    <cellStyle name="Separador de milhares 4 3 2 5 2 2" xfId="7659" xr:uid="{C1692D93-15E9-4A7A-AA0D-E30A94C5C186}"/>
    <cellStyle name="Separador de milhares 4 3 2 5 3" xfId="4954" xr:uid="{B29BF6D4-43DD-4AFF-898D-994D8DE07985}"/>
    <cellStyle name="Separador de milhares 4 3 2 5 4" xfId="7658" xr:uid="{52CA67B4-12F3-4BD8-AA13-1F1B06530F4A}"/>
    <cellStyle name="Separador de milhares 4 3 2 6" xfId="1920" xr:uid="{44FE265C-C5E9-4028-90AD-03D215D6E381}"/>
    <cellStyle name="Separador de milhares 4 3 2 6 2" xfId="4956" xr:uid="{D1D1F0CB-EC0F-45BB-A97E-0B8A82C48515}"/>
    <cellStyle name="Separador de milhares 4 3 2 6 3" xfId="7660" xr:uid="{9BB2F950-CB41-4EDC-8B29-F214B41CD250}"/>
    <cellStyle name="Separador de milhares 4 3 2 7" xfId="2190" xr:uid="{FB5E4386-B654-4A1F-A9E1-3EE5E519B6E7}"/>
    <cellStyle name="Separador de milhares 4 3 2 8" xfId="2460" xr:uid="{6E8AB5FA-11C7-4D46-84C4-C7FAC7584847}"/>
    <cellStyle name="Separador de milhares 4 3 2 9" xfId="2730" xr:uid="{FB2EDE22-43BF-409C-A34B-DFA45894AC7C}"/>
    <cellStyle name="Separador de milhares 4 3 3" xfId="779" xr:uid="{A5C8AE04-4F68-4E66-9786-C3A3D3856001}"/>
    <cellStyle name="Separador de milhares 4 3 3 10" xfId="7661" xr:uid="{F4322C8D-F7CA-4060-9B4D-ACFA41F5FD43}"/>
    <cellStyle name="Separador de milhares 4 3 3 2" xfId="780" xr:uid="{C355A0E3-3C5F-41FF-8E51-9C256B694C2C}"/>
    <cellStyle name="Separador de milhares 4 3 3 2 2" xfId="1325" xr:uid="{A3316DC0-7396-4613-8ED0-5798E61372D4}"/>
    <cellStyle name="Separador de milhares 4 3 3 2 2 2" xfId="4959" xr:uid="{77AD5EA9-6C16-4A58-B9AB-69C2CD3D7E08}"/>
    <cellStyle name="Separador de milhares 4 3 3 2 2 3" xfId="7663" xr:uid="{1AA7BA86-9D6F-4F7F-B919-18746C54BEB4}"/>
    <cellStyle name="Separador de milhares 4 3 3 2 3" xfId="4958" xr:uid="{0429FD47-0FA0-4B26-935C-00B4C71148C9}"/>
    <cellStyle name="Separador de milhares 4 3 3 2 4" xfId="7662" xr:uid="{3A1A66D1-4160-4105-BD46-6C4BA47B9E47}"/>
    <cellStyle name="Separador de milhares 4 3 3 3" xfId="1324" xr:uid="{E5AD8057-A154-455F-BB09-E73003CFBF28}"/>
    <cellStyle name="Separador de milhares 4 3 3 3 2" xfId="4961" xr:uid="{C2244657-C1CE-4966-BF86-7E90EFF8D7D4}"/>
    <cellStyle name="Separador de milhares 4 3 3 3 2 2" xfId="7665" xr:uid="{2D53F2FF-7711-43E6-9B84-32EDF5BA5540}"/>
    <cellStyle name="Separador de milhares 4 3 3 3 3" xfId="4960" xr:uid="{E8B6526A-213D-4BDD-B845-D75703FF2F10}"/>
    <cellStyle name="Separador de milhares 4 3 3 3 4" xfId="7664" xr:uid="{4B43E4CA-713A-4352-9E45-A2FB9A50770D}"/>
    <cellStyle name="Separador de milhares 4 3 3 4" xfId="1650" xr:uid="{791AF565-EB1C-4485-AE0A-74B75A99620D}"/>
    <cellStyle name="Separador de milhares 4 3 3 4 2" xfId="4963" xr:uid="{F3A2BF01-ACDB-457B-9F35-BA68D9662F6B}"/>
    <cellStyle name="Separador de milhares 4 3 3 4 2 2" xfId="7667" xr:uid="{8758D51F-CC7D-4FEC-8B3A-F40BFABE9BBE}"/>
    <cellStyle name="Separador de milhares 4 3 3 4 3" xfId="4962" xr:uid="{F6C90F26-9E93-4CD1-8293-46EE1B04C8A5}"/>
    <cellStyle name="Separador de milhares 4 3 3 4 4" xfId="7666" xr:uid="{1673DEDD-C244-49C1-BDC1-55655C611AF1}"/>
    <cellStyle name="Separador de milhares 4 3 3 5" xfId="1921" xr:uid="{191BD0A2-16DB-4867-923C-56D9AA80D5EB}"/>
    <cellStyle name="Separador de milhares 4 3 3 5 2" xfId="4965" xr:uid="{DC508E6F-C00F-4A2C-9C28-551C945DE612}"/>
    <cellStyle name="Separador de milhares 4 3 3 5 2 2" xfId="7669" xr:uid="{48D2D05B-3565-4C58-857E-729CE7060430}"/>
    <cellStyle name="Separador de milhares 4 3 3 5 3" xfId="4964" xr:uid="{D3DC7B9B-5954-44E2-BBC2-DE36052B2068}"/>
    <cellStyle name="Separador de milhares 4 3 3 5 4" xfId="7668" xr:uid="{E3231576-F25F-4A02-B51B-13461446C989}"/>
    <cellStyle name="Separador de milhares 4 3 3 6" xfId="2191" xr:uid="{B7112B25-ED9C-4C3D-9D95-2FF610A2C1DA}"/>
    <cellStyle name="Separador de milhares 4 3 3 6 2" xfId="4966" xr:uid="{97FD3904-293A-41B6-8DE8-21371396C9F8}"/>
    <cellStyle name="Separador de milhares 4 3 3 6 3" xfId="7670" xr:uid="{B2C0BBC6-7E41-433B-9D02-CC5B11419D69}"/>
    <cellStyle name="Separador de milhares 4 3 3 7" xfId="2461" xr:uid="{9E9017E6-0C2F-4F03-82DE-46EE44EF291C}"/>
    <cellStyle name="Separador de milhares 4 3 3 8" xfId="2731" xr:uid="{63410E57-48CB-4AF5-9371-07D146D69B9B}"/>
    <cellStyle name="Separador de milhares 4 3 3 9" xfId="4957" xr:uid="{42AC9365-376F-4052-9419-98DDCE3D0B84}"/>
    <cellStyle name="Separador de milhares 4 3 4" xfId="781" xr:uid="{75C81F00-C401-4252-9266-3CF690EEB9B4}"/>
    <cellStyle name="Separador de milhares 4 3 4 10" xfId="7671" xr:uid="{CB431658-E301-4F3B-9280-B2BA5C2186AD}"/>
    <cellStyle name="Separador de milhares 4 3 4 2" xfId="782" xr:uid="{D901B3E9-FDFD-43CE-AE9D-50FA3ADE3AD5}"/>
    <cellStyle name="Separador de milhares 4 3 4 2 2" xfId="1327" xr:uid="{FB0A5649-34CF-4D93-BEB3-58E6B347979C}"/>
    <cellStyle name="Separador de milhares 4 3 4 2 2 2" xfId="4969" xr:uid="{01C29BA4-5C62-417B-AA91-3D9A02795800}"/>
    <cellStyle name="Separador de milhares 4 3 4 2 2 3" xfId="7673" xr:uid="{EF88E863-65C2-4A9A-BB44-D3A1D724C7A1}"/>
    <cellStyle name="Separador de milhares 4 3 4 2 3" xfId="4968" xr:uid="{B5F4E202-E657-4C2E-B9F9-E5A54FDA6CBA}"/>
    <cellStyle name="Separador de milhares 4 3 4 2 4" xfId="7672" xr:uid="{7D94F8D0-1ACB-4015-8C55-AA569383318B}"/>
    <cellStyle name="Separador de milhares 4 3 4 3" xfId="1326" xr:uid="{113786B8-817D-4397-981B-6A845FE21971}"/>
    <cellStyle name="Separador de milhares 4 3 4 3 2" xfId="4971" xr:uid="{B0FAF67C-BEB0-4DEA-845A-510D05642B10}"/>
    <cellStyle name="Separador de milhares 4 3 4 3 2 2" xfId="7675" xr:uid="{F72799A9-16EC-452E-829E-9C876DE441C2}"/>
    <cellStyle name="Separador de milhares 4 3 4 3 3" xfId="4970" xr:uid="{667427C1-7EC2-4591-B759-D5DA90E3CBEF}"/>
    <cellStyle name="Separador de milhares 4 3 4 3 4" xfId="7674" xr:uid="{CAD50813-7D12-4DCC-B3CC-270E070A8D14}"/>
    <cellStyle name="Separador de milhares 4 3 4 4" xfId="1651" xr:uid="{5BC7CB67-F944-4DEA-AFD9-9D4E7FDB7446}"/>
    <cellStyle name="Separador de milhares 4 3 4 4 2" xfId="4973" xr:uid="{78928AF2-F718-41C4-8A2D-8F338753F081}"/>
    <cellStyle name="Separador de milhares 4 3 4 4 2 2" xfId="7677" xr:uid="{DA73B91A-BF0E-45F8-BF59-80B44C25A1C8}"/>
    <cellStyle name="Separador de milhares 4 3 4 4 3" xfId="4972" xr:uid="{A90F77DF-B367-4B4E-9B8D-576DE45C1428}"/>
    <cellStyle name="Separador de milhares 4 3 4 4 4" xfId="7676" xr:uid="{FF4A9D4A-B258-49D1-8E60-B652B01592C0}"/>
    <cellStyle name="Separador de milhares 4 3 4 5" xfId="1922" xr:uid="{4E6CAE5C-E198-4832-A0EF-D6D2DA4A74D6}"/>
    <cellStyle name="Separador de milhares 4 3 4 5 2" xfId="4975" xr:uid="{D4EA23FC-E766-4813-918F-BA5B63C82AD2}"/>
    <cellStyle name="Separador de milhares 4 3 4 5 2 2" xfId="7679" xr:uid="{19FA884B-DA93-45ED-A951-620635857B92}"/>
    <cellStyle name="Separador de milhares 4 3 4 5 3" xfId="4974" xr:uid="{68BC488A-DD48-49E9-B6A9-10CEEFC06795}"/>
    <cellStyle name="Separador de milhares 4 3 4 5 4" xfId="7678" xr:uid="{F08211C9-7848-4D3A-92EE-DDE3246BF11D}"/>
    <cellStyle name="Separador de milhares 4 3 4 6" xfId="2192" xr:uid="{A7254AC8-4E84-453B-A5A7-D3456AD71D2B}"/>
    <cellStyle name="Separador de milhares 4 3 4 6 2" xfId="4976" xr:uid="{087B5595-6A7F-4939-BAF0-52E0015F8BA3}"/>
    <cellStyle name="Separador de milhares 4 3 4 6 3" xfId="7680" xr:uid="{D56FB1D8-4953-47D8-B4AC-779BC04328CF}"/>
    <cellStyle name="Separador de milhares 4 3 4 7" xfId="2462" xr:uid="{08E0675C-3AC3-472B-82E3-3D0D89ABF72B}"/>
    <cellStyle name="Separador de milhares 4 3 4 8" xfId="2732" xr:uid="{D470952C-F2D1-4829-B6ED-B9476A4099B0}"/>
    <cellStyle name="Separador de milhares 4 3 4 9" xfId="4967" xr:uid="{E9FC06DD-765F-4DFE-9852-B16B6E38F837}"/>
    <cellStyle name="Separador de milhares 4 3 5" xfId="783" xr:uid="{E83F0BA8-5824-4435-8417-783EFE0935EE}"/>
    <cellStyle name="Separador de milhares 4 3 5 2" xfId="1328" xr:uid="{073D0A71-E5F9-4EBC-9B57-9E62C6D26559}"/>
    <cellStyle name="Separador de milhares 4 3 5 2 2" xfId="4978" xr:uid="{4C62A594-127C-4DD3-A53E-587FA0E6CD50}"/>
    <cellStyle name="Separador de milhares 4 3 5 2 3" xfId="7682" xr:uid="{BF9EE441-923A-48A8-BDD9-C190F1EA8B15}"/>
    <cellStyle name="Separador de milhares 4 3 5 3" xfId="4977" xr:uid="{5D95ADF2-F710-42A5-93EF-BC94B849A2FC}"/>
    <cellStyle name="Separador de milhares 4 3 5 4" xfId="7681" xr:uid="{F0D5975B-8A19-4263-9268-E06EE593FD4C}"/>
    <cellStyle name="Separador de milhares 4 3 6" xfId="776" xr:uid="{62C4379F-5947-427E-974A-895F19003B2C}"/>
    <cellStyle name="Separador de milhares 4 3 6 2" xfId="4980" xr:uid="{F5958AE1-1CEC-4354-B24A-81040E6D7E39}"/>
    <cellStyle name="Separador de milhares 4 3 6 2 2" xfId="7684" xr:uid="{887B6423-61DD-43EE-8979-7FF53EE69CE7}"/>
    <cellStyle name="Separador de milhares 4 3 6 3" xfId="4979" xr:uid="{D16CC6A7-43B6-4D25-8600-2F32AEC44FAD}"/>
    <cellStyle name="Separador de milhares 4 3 6 4" xfId="7683" xr:uid="{10CFC2C5-5E1E-4EEA-9C79-FD5DFD3A7971}"/>
    <cellStyle name="Separador de milhares 4 3 7" xfId="1321" xr:uid="{01D60E95-00CA-4BDE-88D6-51918067739B}"/>
    <cellStyle name="Separador de milhares 4 3 7 2" xfId="4982" xr:uid="{9E7E7C80-D71E-48D0-9556-BCF175BEF6A9}"/>
    <cellStyle name="Separador de milhares 4 3 7 2 2" xfId="7686" xr:uid="{EF5E3A74-46B5-46A7-AB28-D3C6EF445BBA}"/>
    <cellStyle name="Separador de milhares 4 3 7 3" xfId="4981" xr:uid="{E2BA60F4-A3C2-47C6-8A8E-ECC30FEBD772}"/>
    <cellStyle name="Separador de milhares 4 3 7 4" xfId="7685" xr:uid="{7A1FA3FD-9881-4A7D-8FBD-4843F9DC4048}"/>
    <cellStyle name="Separador de milhares 4 3 8" xfId="1648" xr:uid="{26E8C60B-E812-4D30-8931-1F8CE347969C}"/>
    <cellStyle name="Separador de milhares 4 3 8 2" xfId="4984" xr:uid="{682545C7-85B1-4F51-8648-980321ED2FBD}"/>
    <cellStyle name="Separador de milhares 4 3 8 2 2" xfId="7688" xr:uid="{7699E8A6-428D-4D13-BCE2-07F045C25CF6}"/>
    <cellStyle name="Separador de milhares 4 3 8 3" xfId="4983" xr:uid="{1B416B2F-A294-4F36-A9A9-56627637C1DA}"/>
    <cellStyle name="Separador de milhares 4 3 8 4" xfId="7687" xr:uid="{B49AD0F9-2806-4AB5-90CF-5EE45512BEBF}"/>
    <cellStyle name="Separador de milhares 4 3 9" xfId="1919" xr:uid="{A11F3AB7-B4F7-4FF8-A7F3-010E3C2A446E}"/>
    <cellStyle name="Separador de milhares 4 3 9 2" xfId="4985" xr:uid="{29B66F94-A103-4308-8C04-8843E0A688E9}"/>
    <cellStyle name="Separador de milhares 4 3 9 3" xfId="7689" xr:uid="{05EB72E2-721C-4A48-9DBC-94B46EE51CA8}"/>
    <cellStyle name="Separador de milhares 4 4" xfId="293" xr:uid="{00000000-0005-0000-0000-000025010000}"/>
    <cellStyle name="Separador de milhares 4 4 10" xfId="4986" xr:uid="{DB06CBBA-7278-4EA0-AB42-3A762892E015}"/>
    <cellStyle name="Separador de milhares 4 4 11" xfId="7690" xr:uid="{FC55D33F-990A-4E40-A616-BBD04DA595BE}"/>
    <cellStyle name="Separador de milhares 4 4 2" xfId="785" xr:uid="{97043FB9-EAA0-4F62-8D4B-AA782F8E2238}"/>
    <cellStyle name="Separador de milhares 4 4 2 2" xfId="1330" xr:uid="{320EB687-E351-44A3-9EA9-DBC33973B775}"/>
    <cellStyle name="Separador de milhares 4 4 2 2 2" xfId="4988" xr:uid="{2520AF87-B5C9-4083-BCDE-35DED99B8E04}"/>
    <cellStyle name="Separador de milhares 4 4 2 2 3" xfId="7692" xr:uid="{FA7EF886-7356-4811-9E7B-856CBBA4E8A9}"/>
    <cellStyle name="Separador de milhares 4 4 2 3" xfId="4987" xr:uid="{8AF9E0B3-06DD-4128-910E-648E48883E36}"/>
    <cellStyle name="Separador de milhares 4 4 2 4" xfId="7691" xr:uid="{4A3EA8C5-A7F1-4DE4-96ED-4586584DA7B3}"/>
    <cellStyle name="Separador de milhares 4 4 3" xfId="784" xr:uid="{916D6926-067F-47FF-AC9C-4D9FCFE89F89}"/>
    <cellStyle name="Separador de milhares 4 4 3 2" xfId="4990" xr:uid="{DA217C55-1B56-47E6-91E8-5811B191058D}"/>
    <cellStyle name="Separador de milhares 4 4 3 2 2" xfId="7694" xr:uid="{B75AD6D0-1998-46D2-B1E2-2A97882BCF42}"/>
    <cellStyle name="Separador de milhares 4 4 3 3" xfId="4989" xr:uid="{E4F41287-5D84-41B6-A9D7-ED7357CC005D}"/>
    <cellStyle name="Separador de milhares 4 4 3 4" xfId="7693" xr:uid="{78663E99-47A2-46B6-AE3B-541E0064DDFE}"/>
    <cellStyle name="Separador de milhares 4 4 4" xfId="1329" xr:uid="{3FD40206-4AA7-46A1-BC1C-1D5B0BE4D789}"/>
    <cellStyle name="Separador de milhares 4 4 4 2" xfId="4992" xr:uid="{517E90D6-CEC7-46CA-AD86-9413E5BE01EF}"/>
    <cellStyle name="Separador de milhares 4 4 4 2 2" xfId="7696" xr:uid="{52B7E22B-8AC5-4379-B068-4948E57F4D81}"/>
    <cellStyle name="Separador de milhares 4 4 4 3" xfId="4991" xr:uid="{7C3A4076-2244-4ACF-BFD8-C7E17753EF57}"/>
    <cellStyle name="Separador de milhares 4 4 4 4" xfId="7695" xr:uid="{748AD518-DB83-4493-BC23-41CF4198593A}"/>
    <cellStyle name="Separador de milhares 4 4 5" xfId="1652" xr:uid="{C4637D5A-0CA6-4ECB-8CEB-7D02E34DDD2D}"/>
    <cellStyle name="Separador de milhares 4 4 5 2" xfId="4994" xr:uid="{15D3F639-697A-46F2-9990-257E449288B0}"/>
    <cellStyle name="Separador de milhares 4 4 5 2 2" xfId="7698" xr:uid="{271EF34F-A502-436A-B8AD-1C566959A224}"/>
    <cellStyle name="Separador de milhares 4 4 5 3" xfId="4993" xr:uid="{A2F4850B-A588-4CB9-834F-1DAE15E59263}"/>
    <cellStyle name="Separador de milhares 4 4 5 4" xfId="7697" xr:uid="{C44CC6D4-31C4-4D7B-BD58-D0679140E6E2}"/>
    <cellStyle name="Separador de milhares 4 4 6" xfId="1923" xr:uid="{876B2192-7D21-485C-AEFE-6B642EFDA5BE}"/>
    <cellStyle name="Separador de milhares 4 4 6 2" xfId="4995" xr:uid="{FC6321B6-6B50-4528-B7C5-39ED93C54697}"/>
    <cellStyle name="Separador de milhares 4 4 6 3" xfId="7699" xr:uid="{32BE35C5-74DF-4B87-B536-BA889D6C15F0}"/>
    <cellStyle name="Separador de milhares 4 4 7" xfId="2193" xr:uid="{99543700-8CC7-4417-ADA6-63965947CE4C}"/>
    <cellStyle name="Separador de milhares 4 4 8" xfId="2463" xr:uid="{FCCF47DA-4E19-47C5-A51C-F15A03B1C8FE}"/>
    <cellStyle name="Separador de milhares 4 4 9" xfId="2733" xr:uid="{8954DF9C-E34A-4A74-B1FD-77D190BA82D7}"/>
    <cellStyle name="Separador de milhares 4 5" xfId="786" xr:uid="{F6BCBD85-6081-4EA8-8068-D41B1E7B999C}"/>
    <cellStyle name="Separador de milhares 4 5 10" xfId="7700" xr:uid="{1BB00D4A-2AD9-4722-9AE9-D078001ADC07}"/>
    <cellStyle name="Separador de milhares 4 5 2" xfId="787" xr:uid="{DB48F291-A046-409E-9452-E47991B9E0BB}"/>
    <cellStyle name="Separador de milhares 4 5 2 2" xfId="1332" xr:uid="{B4941C37-8B21-4665-B7C4-504F16BE68FF}"/>
    <cellStyle name="Separador de milhares 4 5 2 2 2" xfId="4998" xr:uid="{6BFAA2F5-BE83-42A7-BA59-D9886AAA1F5E}"/>
    <cellStyle name="Separador de milhares 4 5 2 2 3" xfId="7702" xr:uid="{259CBC38-7794-449A-960A-744E34ABACF1}"/>
    <cellStyle name="Separador de milhares 4 5 2 3" xfId="4997" xr:uid="{F0FF9289-B01B-4116-AEA3-1E25FA621966}"/>
    <cellStyle name="Separador de milhares 4 5 2 4" xfId="7701" xr:uid="{EB482FEA-128D-4A6B-B16E-59FFE6B66E88}"/>
    <cellStyle name="Separador de milhares 4 5 3" xfId="1331" xr:uid="{96BFA47D-FC3A-43F0-AB67-60FBEFA5987F}"/>
    <cellStyle name="Separador de milhares 4 5 3 2" xfId="5000" xr:uid="{D000ECAD-7F98-4C70-B6F0-45F482C59AFF}"/>
    <cellStyle name="Separador de milhares 4 5 3 2 2" xfId="7704" xr:uid="{32BF0C0C-A28A-4C52-9A6E-C56D54ACCBCF}"/>
    <cellStyle name="Separador de milhares 4 5 3 3" xfId="4999" xr:uid="{A5758974-F061-4712-AEE0-3979665B3F38}"/>
    <cellStyle name="Separador de milhares 4 5 3 4" xfId="7703" xr:uid="{F7D84C3E-9DDF-4448-AF8B-7D695750926A}"/>
    <cellStyle name="Separador de milhares 4 5 4" xfId="1653" xr:uid="{739989F3-F0D9-4954-8DFE-28E8DEE5F511}"/>
    <cellStyle name="Separador de milhares 4 5 4 2" xfId="5002" xr:uid="{D4A31F61-3163-4178-BD29-0AFCB1F35062}"/>
    <cellStyle name="Separador de milhares 4 5 4 2 2" xfId="7706" xr:uid="{DA854FE1-904B-484D-8A23-393DDF987AAE}"/>
    <cellStyle name="Separador de milhares 4 5 4 3" xfId="5001" xr:uid="{69BACD05-D0F7-4DF2-99B2-9085FF6E15F8}"/>
    <cellStyle name="Separador de milhares 4 5 4 4" xfId="7705" xr:uid="{FFE7A8CD-C6E2-4FB0-AB99-68599135F984}"/>
    <cellStyle name="Separador de milhares 4 5 5" xfId="1924" xr:uid="{458B731B-0636-43D9-A6E6-266B181C7576}"/>
    <cellStyle name="Separador de milhares 4 5 5 2" xfId="5004" xr:uid="{BE7C443C-1DC5-42B1-A336-7A17D0760630}"/>
    <cellStyle name="Separador de milhares 4 5 5 2 2" xfId="7708" xr:uid="{E59E18BF-27E9-4555-A51C-D671DB0A2620}"/>
    <cellStyle name="Separador de milhares 4 5 5 3" xfId="5003" xr:uid="{6493C876-BD0C-4CF5-B848-4385F6A8270E}"/>
    <cellStyle name="Separador de milhares 4 5 5 4" xfId="7707" xr:uid="{38482359-90B6-4550-845D-2E6DBCE4F0AA}"/>
    <cellStyle name="Separador de milhares 4 5 6" xfId="2194" xr:uid="{37126ADC-8E38-4DFF-9A2F-9B9EA0ADB85B}"/>
    <cellStyle name="Separador de milhares 4 5 6 2" xfId="5005" xr:uid="{3B661BD1-3316-4149-80BC-41B74EAB5494}"/>
    <cellStyle name="Separador de milhares 4 5 6 3" xfId="7709" xr:uid="{1596499B-FA14-46C9-9B35-368906B204D7}"/>
    <cellStyle name="Separador de milhares 4 5 7" xfId="2464" xr:uid="{7D325FC1-8DCD-43D4-A3C9-36E764120411}"/>
    <cellStyle name="Separador de milhares 4 5 8" xfId="2734" xr:uid="{F4888D1A-50A4-4351-AFE6-87BFB7E8375E}"/>
    <cellStyle name="Separador de milhares 4 5 9" xfId="4996" xr:uid="{7D56BE91-97BA-43F7-B45C-1D8DD90FD0CC}"/>
    <cellStyle name="Separador de milhares 4 6" xfId="788" xr:uid="{D8EE7DB1-DB21-4E7A-ADA6-174CE5BCA3CC}"/>
    <cellStyle name="Separador de milhares 4 6 10" xfId="7710" xr:uid="{3DEC478C-8075-4BA6-90EC-858D0713D6B3}"/>
    <cellStyle name="Separador de milhares 4 6 2" xfId="789" xr:uid="{02FC7A97-EEC7-44D2-8B3E-C337ED394CD8}"/>
    <cellStyle name="Separador de milhares 4 6 2 2" xfId="1334" xr:uid="{3E53466D-F217-44DB-BE98-77954316C2F1}"/>
    <cellStyle name="Separador de milhares 4 6 2 2 2" xfId="5008" xr:uid="{60D7FD77-50D9-41E7-811F-B21322E88714}"/>
    <cellStyle name="Separador de milhares 4 6 2 2 3" xfId="7712" xr:uid="{3653186D-0BF4-404E-B48D-B4679EC451B3}"/>
    <cellStyle name="Separador de milhares 4 6 2 3" xfId="5007" xr:uid="{72FE1DDC-6F29-473D-93A9-2343B45A786D}"/>
    <cellStyle name="Separador de milhares 4 6 2 4" xfId="7711" xr:uid="{778DBF46-1C40-4533-9976-38076B074A69}"/>
    <cellStyle name="Separador de milhares 4 6 3" xfId="1333" xr:uid="{54965A24-D041-48A1-83CC-B8567A104AF5}"/>
    <cellStyle name="Separador de milhares 4 6 3 2" xfId="5010" xr:uid="{D8B035DA-2F5A-45E2-A483-9AAA1F4F9FB9}"/>
    <cellStyle name="Separador de milhares 4 6 3 2 2" xfId="7714" xr:uid="{0FCB5693-D923-4F55-9447-72C9F50AD7A1}"/>
    <cellStyle name="Separador de milhares 4 6 3 3" xfId="5009" xr:uid="{C00774F8-7127-4CF4-87F5-89F7CB9D0D89}"/>
    <cellStyle name="Separador de milhares 4 6 3 4" xfId="7713" xr:uid="{3ED1F6FB-0682-44EC-B0A2-EEA03973BA3E}"/>
    <cellStyle name="Separador de milhares 4 6 4" xfId="1654" xr:uid="{6A3601B6-2720-4F6D-9FB2-DB4FD550E7D5}"/>
    <cellStyle name="Separador de milhares 4 6 4 2" xfId="5012" xr:uid="{D66F2880-5EC3-44AA-AF04-111EF0D253F9}"/>
    <cellStyle name="Separador de milhares 4 6 4 2 2" xfId="7716" xr:uid="{C945E61F-A720-4173-8D26-47EE2E904184}"/>
    <cellStyle name="Separador de milhares 4 6 4 3" xfId="5011" xr:uid="{9B9E7D02-75EE-482F-8473-E58333443D03}"/>
    <cellStyle name="Separador de milhares 4 6 4 4" xfId="7715" xr:uid="{60E2728A-7B32-4867-8913-402095D908EF}"/>
    <cellStyle name="Separador de milhares 4 6 5" xfId="1925" xr:uid="{86FF579B-0416-4EA2-B6DA-B44F25AE6453}"/>
    <cellStyle name="Separador de milhares 4 6 5 2" xfId="5014" xr:uid="{332D139B-F8A2-467E-AB54-79753F5141F7}"/>
    <cellStyle name="Separador de milhares 4 6 5 2 2" xfId="7718" xr:uid="{A79BE195-C76C-4805-B5F0-30185A7C037E}"/>
    <cellStyle name="Separador de milhares 4 6 5 3" xfId="5013" xr:uid="{A6F8FB70-F0C5-4AA5-8366-C992DE758D1D}"/>
    <cellStyle name="Separador de milhares 4 6 5 4" xfId="7717" xr:uid="{A2E80C14-12E4-4169-AC57-173C94CEF10F}"/>
    <cellStyle name="Separador de milhares 4 6 6" xfId="2195" xr:uid="{01D33F91-B4F4-41E7-8BA4-F68F4345496E}"/>
    <cellStyle name="Separador de milhares 4 6 6 2" xfId="5015" xr:uid="{2A146ABD-3561-4452-8504-1BCC92C96AE8}"/>
    <cellStyle name="Separador de milhares 4 6 6 3" xfId="7719" xr:uid="{12CAA6EB-E96F-4459-B21C-A0371A8EDAB9}"/>
    <cellStyle name="Separador de milhares 4 6 7" xfId="2465" xr:uid="{332BE0C1-B091-49C1-9AA8-13AC7B5F5D21}"/>
    <cellStyle name="Separador de milhares 4 6 8" xfId="2735" xr:uid="{F74BDE73-60FC-4C40-A2EB-7EB3EB9BD0A6}"/>
    <cellStyle name="Separador de milhares 4 6 9" xfId="5006" xr:uid="{07101838-50A1-41B4-9B2D-CCB2EFDF1D7B}"/>
    <cellStyle name="Separador de milhares 4 7" xfId="790" xr:uid="{6002FDE3-597D-4A4E-AB07-9445BE8598FF}"/>
    <cellStyle name="Separador de milhares 4 7 2" xfId="1335" xr:uid="{C3AA7980-D06D-4EF2-8541-6621F324C955}"/>
    <cellStyle name="Separador de milhares 4 7 2 2" xfId="5017" xr:uid="{3E575BBD-1814-4205-B517-09DDDBABE5F2}"/>
    <cellStyle name="Separador de milhares 4 7 2 3" xfId="7721" xr:uid="{7C9325A7-7092-4EC0-A382-AC19B14C8286}"/>
    <cellStyle name="Separador de milhares 4 7 3" xfId="5016" xr:uid="{2CEAB1C7-1D05-4395-83F6-61A97D457C6F}"/>
    <cellStyle name="Separador de milhares 4 7 4" xfId="7720" xr:uid="{E07899C0-0A9A-433D-9665-36A1FBA1E43F}"/>
    <cellStyle name="Separador de milhares 4 8" xfId="759" xr:uid="{616BD24B-E820-4B2B-88A7-DF17D9018F52}"/>
    <cellStyle name="Separador de milhares 4 8 2" xfId="5019" xr:uid="{F119CF8E-DB7D-4FF4-8718-C314DB17A4A8}"/>
    <cellStyle name="Separador de milhares 4 8 2 2" xfId="7723" xr:uid="{3AA0D7E2-9992-4459-A320-58A32C584DD8}"/>
    <cellStyle name="Separador de milhares 4 8 3" xfId="5018" xr:uid="{77FB0910-FF64-4CF6-8088-46C3A1B174C5}"/>
    <cellStyle name="Separador de milhares 4 8 4" xfId="7722" xr:uid="{A7EAF9E6-FE1E-4639-A4E1-18D14889D322}"/>
    <cellStyle name="Separador de milhares 4 9" xfId="1304" xr:uid="{A2A32AC7-D9B7-414A-A73D-8FE68DFCEDCB}"/>
    <cellStyle name="Separador de milhares 4 9 2" xfId="5021" xr:uid="{F2E66033-0487-44BC-B237-298F50462D5B}"/>
    <cellStyle name="Separador de milhares 4 9 2 2" xfId="7725" xr:uid="{2231AC22-F8BB-41A8-B71D-A437CC0F7F53}"/>
    <cellStyle name="Separador de milhares 4 9 3" xfId="5020" xr:uid="{85C947C7-F88C-455C-B0DA-5C3D198B42CB}"/>
    <cellStyle name="Separador de milhares 4 9 4" xfId="7724" xr:uid="{67C3352A-3BEF-4582-8E32-77C4DA84FD12}"/>
    <cellStyle name="Separador de milhares 5" xfId="294" xr:uid="{00000000-0005-0000-0000-000026010000}"/>
    <cellStyle name="Separador de milhares 5 10" xfId="1926" xr:uid="{F9FA3C26-F248-4A9D-9C4A-8C2A41A7033F}"/>
    <cellStyle name="Separador de milhares 5 10 2" xfId="5023" xr:uid="{63886C6B-3EE3-4EAD-BA5A-13D7ADF4920E}"/>
    <cellStyle name="Separador de milhares 5 10 3" xfId="7727" xr:uid="{854699F8-C0F0-4C2A-8001-142CD50BBB14}"/>
    <cellStyle name="Separador de milhares 5 11" xfId="2196" xr:uid="{3681D241-502D-4651-9A62-F7CF1833C304}"/>
    <cellStyle name="Separador de milhares 5 12" xfId="2466" xr:uid="{AC68B788-E6DB-49F5-BB9B-B82CF5E40836}"/>
    <cellStyle name="Separador de milhares 5 13" xfId="2736" xr:uid="{2C993DFF-FD8F-4411-B851-C144D0921E03}"/>
    <cellStyle name="Separador de milhares 5 14" xfId="5022" xr:uid="{1569DD1E-6117-4862-B0E1-2A07A794FC98}"/>
    <cellStyle name="Separador de milhares 5 15" xfId="7726" xr:uid="{23747B44-99BB-4A68-880D-8E8745162AD0}"/>
    <cellStyle name="Separador de milhares 5 2" xfId="295" xr:uid="{00000000-0005-0000-0000-000027010000}"/>
    <cellStyle name="Separador de milhares 5 2 10" xfId="2197" xr:uid="{C446A615-88CD-4B51-9AB6-0C2ED6352048}"/>
    <cellStyle name="Separador de milhares 5 2 11" xfId="2467" xr:uid="{E221BECE-592E-4BBC-91A8-585B737426AD}"/>
    <cellStyle name="Separador de milhares 5 2 12" xfId="2737" xr:uid="{9736B1A3-A82D-4F51-BFC6-0358C432BFA8}"/>
    <cellStyle name="Separador de milhares 5 2 13" xfId="5024" xr:uid="{F13C08B0-5D74-4383-BF21-883B2F052295}"/>
    <cellStyle name="Separador de milhares 5 2 14" xfId="7728" xr:uid="{F5884AF0-558F-4D6A-A342-7679D746CC6F}"/>
    <cellStyle name="Separador de milhares 5 2 2" xfId="296" xr:uid="{00000000-0005-0000-0000-000028010000}"/>
    <cellStyle name="Separador de milhares 5 2 2 10" xfId="5025" xr:uid="{688E0A1A-D14D-491E-B042-DA4299302F89}"/>
    <cellStyle name="Separador de milhares 5 2 2 11" xfId="7729" xr:uid="{ACA5FA90-DB49-4DB6-A8FB-F351E283BB65}"/>
    <cellStyle name="Separador de milhares 5 2 2 2" xfId="794" xr:uid="{7B191C1D-2EAB-4F4A-B247-B5C5759FC048}"/>
    <cellStyle name="Separador de milhares 5 2 2 2 2" xfId="1339" xr:uid="{DC3032BF-B0E9-48ED-B1A2-63430DE87FF6}"/>
    <cellStyle name="Separador de milhares 5 2 2 2 2 2" xfId="5027" xr:uid="{7D5DF003-26B5-490D-810D-300CF1956E3D}"/>
    <cellStyle name="Separador de milhares 5 2 2 2 2 3" xfId="7731" xr:uid="{C17FED16-B11F-4018-AC89-47865D0269CD}"/>
    <cellStyle name="Separador de milhares 5 2 2 2 3" xfId="5026" xr:uid="{180FBF3F-14B2-4008-9BDD-A9C7FCA1A231}"/>
    <cellStyle name="Separador de milhares 5 2 2 2 4" xfId="7730" xr:uid="{CCE83214-AB94-436B-8A67-F07539FF2E6C}"/>
    <cellStyle name="Separador de milhares 5 2 2 3" xfId="793" xr:uid="{CAEEF29A-6A71-41D0-8738-5AD5BF6CF6DB}"/>
    <cellStyle name="Separador de milhares 5 2 2 3 2" xfId="5029" xr:uid="{1EF651BA-8DFD-491E-AA55-CD3AF3DE9792}"/>
    <cellStyle name="Separador de milhares 5 2 2 3 2 2" xfId="7733" xr:uid="{A8E18BDE-FECD-4991-9A07-D406C1D97F1F}"/>
    <cellStyle name="Separador de milhares 5 2 2 3 3" xfId="5028" xr:uid="{6A3F0DCD-6256-4920-8451-A9DAE559B98E}"/>
    <cellStyle name="Separador de milhares 5 2 2 3 4" xfId="7732" xr:uid="{D757EB74-807D-4DF2-87BD-1B3008C80E77}"/>
    <cellStyle name="Separador de milhares 5 2 2 4" xfId="1338" xr:uid="{C92B4884-929F-4DEE-88BD-C777CF6EEB3A}"/>
    <cellStyle name="Separador de milhares 5 2 2 4 2" xfId="5031" xr:uid="{91D7C7B5-CB14-406E-B8E4-ED80442854F1}"/>
    <cellStyle name="Separador de milhares 5 2 2 4 2 2" xfId="7735" xr:uid="{97671B7A-B3D3-46E4-A515-2764574C58BA}"/>
    <cellStyle name="Separador de milhares 5 2 2 4 3" xfId="5030" xr:uid="{36A54814-D469-41A8-8470-E121A5BCF450}"/>
    <cellStyle name="Separador de milhares 5 2 2 4 4" xfId="7734" xr:uid="{0569ABA1-3094-4E77-A882-5E7AF09A2DE4}"/>
    <cellStyle name="Separador de milhares 5 2 2 5" xfId="1657" xr:uid="{AF543192-E357-4EEF-9054-901C2B5A0D0A}"/>
    <cellStyle name="Separador de milhares 5 2 2 5 2" xfId="5033" xr:uid="{03DCEF42-8E15-480F-A65D-F1B1D7204F21}"/>
    <cellStyle name="Separador de milhares 5 2 2 5 2 2" xfId="7737" xr:uid="{6ED050AE-BEBA-4606-9AEE-6B9E37993479}"/>
    <cellStyle name="Separador de milhares 5 2 2 5 3" xfId="5032" xr:uid="{7A85292B-5CDA-44DF-9744-820071BA1909}"/>
    <cellStyle name="Separador de milhares 5 2 2 5 4" xfId="7736" xr:uid="{E68936FA-8330-42DE-8519-E8AB077BDE13}"/>
    <cellStyle name="Separador de milhares 5 2 2 6" xfId="1928" xr:uid="{D4DA68E8-82A7-47D9-B47A-3A16E64C51AD}"/>
    <cellStyle name="Separador de milhares 5 2 2 6 2" xfId="5034" xr:uid="{E783A3B0-8B08-4CB3-A295-3F34CAA4B003}"/>
    <cellStyle name="Separador de milhares 5 2 2 6 3" xfId="7738" xr:uid="{894303D8-95CF-4FF8-9A75-38D39C31FED2}"/>
    <cellStyle name="Separador de milhares 5 2 2 7" xfId="2198" xr:uid="{ED98497D-C870-4B19-9957-6FDD3C30334E}"/>
    <cellStyle name="Separador de milhares 5 2 2 8" xfId="2468" xr:uid="{46D54ACA-4508-415D-9400-EFAB01841D59}"/>
    <cellStyle name="Separador de milhares 5 2 2 9" xfId="2738" xr:uid="{18664212-4563-430D-8CD1-8693F9523C62}"/>
    <cellStyle name="Separador de milhares 5 2 3" xfId="795" xr:uid="{1E65151F-EFDC-409A-B0DE-3CD1A1257C5E}"/>
    <cellStyle name="Separador de milhares 5 2 3 10" xfId="7739" xr:uid="{4B8B486E-3FBE-4715-88C9-E6ACF80BBB58}"/>
    <cellStyle name="Separador de milhares 5 2 3 2" xfId="796" xr:uid="{69CBEB3B-789B-4840-ADD7-84D620EEEFAA}"/>
    <cellStyle name="Separador de milhares 5 2 3 2 2" xfId="1341" xr:uid="{F614D8A0-7F4F-497F-9048-015682ED64D6}"/>
    <cellStyle name="Separador de milhares 5 2 3 2 2 2" xfId="5037" xr:uid="{FF020238-90D2-4FED-A7F3-B61EC08239D0}"/>
    <cellStyle name="Separador de milhares 5 2 3 2 2 3" xfId="7741" xr:uid="{C8C7DFCF-D55C-4782-B04C-C576D6852162}"/>
    <cellStyle name="Separador de milhares 5 2 3 2 3" xfId="5036" xr:uid="{E67A3197-12F2-4D4C-A3F8-89543F8CE378}"/>
    <cellStyle name="Separador de milhares 5 2 3 2 4" xfId="7740" xr:uid="{4413C0B2-ADB9-4466-9C20-81C0D410B724}"/>
    <cellStyle name="Separador de milhares 5 2 3 3" xfId="1340" xr:uid="{F8A8880A-0CBB-454E-A49E-02FBDEAAE040}"/>
    <cellStyle name="Separador de milhares 5 2 3 3 2" xfId="5039" xr:uid="{BEF13EE9-4C8B-421E-A849-CDBDE5A03119}"/>
    <cellStyle name="Separador de milhares 5 2 3 3 2 2" xfId="7743" xr:uid="{2E2380AE-BDE5-44E7-A32C-E9609C8D9ACB}"/>
    <cellStyle name="Separador de milhares 5 2 3 3 3" xfId="5038" xr:uid="{278562AB-D966-4E57-B79D-9D0EA97060DA}"/>
    <cellStyle name="Separador de milhares 5 2 3 3 4" xfId="7742" xr:uid="{B5E67382-EC62-4AD7-85C7-E77FE3FF913A}"/>
    <cellStyle name="Separador de milhares 5 2 3 4" xfId="1658" xr:uid="{B9065EB4-7AD8-4615-AE5C-13F12D59AF0D}"/>
    <cellStyle name="Separador de milhares 5 2 3 4 2" xfId="5041" xr:uid="{922F867A-F5FB-4340-AF52-73B1BB9EBFF9}"/>
    <cellStyle name="Separador de milhares 5 2 3 4 2 2" xfId="7745" xr:uid="{783AE61E-C0B0-4DD5-9A6A-ADC8A3201D88}"/>
    <cellStyle name="Separador de milhares 5 2 3 4 3" xfId="5040" xr:uid="{EB278E28-FA05-4BD0-AB8D-E647BFB7202A}"/>
    <cellStyle name="Separador de milhares 5 2 3 4 4" xfId="7744" xr:uid="{48AD3D05-8CC8-48EA-B64D-65C4495022F5}"/>
    <cellStyle name="Separador de milhares 5 2 3 5" xfId="1929" xr:uid="{A9E34F7D-6E0B-45BC-8279-39FFFA7411B7}"/>
    <cellStyle name="Separador de milhares 5 2 3 5 2" xfId="5043" xr:uid="{0A4A0D1D-3FA1-4097-9043-3BBE4852DE28}"/>
    <cellStyle name="Separador de milhares 5 2 3 5 2 2" xfId="7747" xr:uid="{9C4E9529-32FC-4817-AA13-DADB7B7C26C9}"/>
    <cellStyle name="Separador de milhares 5 2 3 5 3" xfId="5042" xr:uid="{9B19D05E-5886-4356-A96D-457B0DBBBD8C}"/>
    <cellStyle name="Separador de milhares 5 2 3 5 4" xfId="7746" xr:uid="{C72B7414-1684-415B-8BF9-AC9530023446}"/>
    <cellStyle name="Separador de milhares 5 2 3 6" xfId="2199" xr:uid="{897289E6-AB0E-47C9-AFB7-63E127D973D0}"/>
    <cellStyle name="Separador de milhares 5 2 3 6 2" xfId="5044" xr:uid="{F03FE2AA-2D88-406A-87D6-ED6B3EFE3AC1}"/>
    <cellStyle name="Separador de milhares 5 2 3 6 3" xfId="7748" xr:uid="{FA6F969F-075D-42DB-963B-81DA2D8291E3}"/>
    <cellStyle name="Separador de milhares 5 2 3 7" xfId="2469" xr:uid="{A0A515E0-8308-4DEC-A964-A5A8F91B5422}"/>
    <cellStyle name="Separador de milhares 5 2 3 8" xfId="2739" xr:uid="{151C5F02-ED32-44DC-84F3-7B93C3DB9B28}"/>
    <cellStyle name="Separador de milhares 5 2 3 9" xfId="5035" xr:uid="{54DD9E65-1964-4123-B4AD-52DC9C9B6191}"/>
    <cellStyle name="Separador de milhares 5 2 4" xfId="797" xr:uid="{18DDE0AC-8C67-4DE1-97E4-82EAE4552009}"/>
    <cellStyle name="Separador de milhares 5 2 4 10" xfId="7749" xr:uid="{8311927D-1787-4B89-B514-BB3F12E44790}"/>
    <cellStyle name="Separador de milhares 5 2 4 2" xfId="798" xr:uid="{806041A1-E464-40FB-92C6-98BC6B87F49F}"/>
    <cellStyle name="Separador de milhares 5 2 4 2 2" xfId="1343" xr:uid="{3226AAEF-21E5-481E-B75B-FE5EA74AA4D4}"/>
    <cellStyle name="Separador de milhares 5 2 4 2 2 2" xfId="5047" xr:uid="{FA6C5C44-7B20-4DEB-ADDE-879157EFBECA}"/>
    <cellStyle name="Separador de milhares 5 2 4 2 2 3" xfId="7751" xr:uid="{E64AC235-6CD0-4222-9293-29FFEB823212}"/>
    <cellStyle name="Separador de milhares 5 2 4 2 3" xfId="5046" xr:uid="{3AC8788F-7B7E-4647-B9AA-9586DBC93A27}"/>
    <cellStyle name="Separador de milhares 5 2 4 2 4" xfId="7750" xr:uid="{7BEB5616-7313-425C-85ED-768C17B7EC89}"/>
    <cellStyle name="Separador de milhares 5 2 4 3" xfId="1342" xr:uid="{41A88460-B4C9-4598-B60C-1C360B9A4CA0}"/>
    <cellStyle name="Separador de milhares 5 2 4 3 2" xfId="5049" xr:uid="{D2E615A9-6A3E-4B6F-A47C-09F3F1422E38}"/>
    <cellStyle name="Separador de milhares 5 2 4 3 2 2" xfId="7753" xr:uid="{62A49418-0F11-450F-977E-2E4B74F9B0D5}"/>
    <cellStyle name="Separador de milhares 5 2 4 3 3" xfId="5048" xr:uid="{822C2680-A4C4-42D0-9480-4FA460356F4C}"/>
    <cellStyle name="Separador de milhares 5 2 4 3 4" xfId="7752" xr:uid="{32B182EB-02F3-48FC-B494-616F838BFB0B}"/>
    <cellStyle name="Separador de milhares 5 2 4 4" xfId="1659" xr:uid="{B2D3F48E-C153-4E36-A812-9D8F3EBC419B}"/>
    <cellStyle name="Separador de milhares 5 2 4 4 2" xfId="5051" xr:uid="{5E5308AE-54ED-45E3-A5A7-0FAF9DF8F7AA}"/>
    <cellStyle name="Separador de milhares 5 2 4 4 2 2" xfId="7755" xr:uid="{C1A546D9-CDD6-4E6F-97C9-9AF659241E84}"/>
    <cellStyle name="Separador de milhares 5 2 4 4 3" xfId="5050" xr:uid="{245D081D-489A-4063-A72B-17123DC8D3A3}"/>
    <cellStyle name="Separador de milhares 5 2 4 4 4" xfId="7754" xr:uid="{8FC4B6BA-84F7-4688-B146-DDA7AEACFF4E}"/>
    <cellStyle name="Separador de milhares 5 2 4 5" xfId="1930" xr:uid="{16E7C4CC-6F50-46A9-B4EC-DCC35ED3914A}"/>
    <cellStyle name="Separador de milhares 5 2 4 5 2" xfId="5053" xr:uid="{692ED80E-D7AA-4E73-A004-38CA51C90E56}"/>
    <cellStyle name="Separador de milhares 5 2 4 5 2 2" xfId="7757" xr:uid="{8415BC3C-AFAA-4507-B44A-74B295688A87}"/>
    <cellStyle name="Separador de milhares 5 2 4 5 3" xfId="5052" xr:uid="{D7227183-58D8-4DA5-946F-5C375D13024A}"/>
    <cellStyle name="Separador de milhares 5 2 4 5 4" xfId="7756" xr:uid="{F6BC4D85-6706-4F4B-8A01-5328F9A4B5E1}"/>
    <cellStyle name="Separador de milhares 5 2 4 6" xfId="2200" xr:uid="{CBD7AB26-E077-49BB-B724-64E121258896}"/>
    <cellStyle name="Separador de milhares 5 2 4 6 2" xfId="5054" xr:uid="{DA8FB9E8-1218-4F89-9B4C-79ECF9DA53E9}"/>
    <cellStyle name="Separador de milhares 5 2 4 6 3" xfId="7758" xr:uid="{30F35C1E-5A17-4AC4-9E3E-25C275B473B0}"/>
    <cellStyle name="Separador de milhares 5 2 4 7" xfId="2470" xr:uid="{329C70E6-81F0-48F1-A4FC-872A715A91DE}"/>
    <cellStyle name="Separador de milhares 5 2 4 8" xfId="2740" xr:uid="{B54E5722-614B-4280-8C5E-333760E1807A}"/>
    <cellStyle name="Separador de milhares 5 2 4 9" xfId="5045" xr:uid="{FA68745C-37AF-4376-8406-A479FED99360}"/>
    <cellStyle name="Separador de milhares 5 2 5" xfId="799" xr:uid="{D5BAC9E2-CC2C-4A1A-9AD5-2D15F9E883C6}"/>
    <cellStyle name="Separador de milhares 5 2 5 2" xfId="1344" xr:uid="{C64AB8EF-6558-4CA8-853D-AB9AD2F60669}"/>
    <cellStyle name="Separador de milhares 5 2 5 2 2" xfId="5056" xr:uid="{2CFFD220-3E69-4601-BB64-9A8FD1355E85}"/>
    <cellStyle name="Separador de milhares 5 2 5 2 3" xfId="7760" xr:uid="{F58EDA54-A4DA-4629-B86A-6A860858E921}"/>
    <cellStyle name="Separador de milhares 5 2 5 3" xfId="5055" xr:uid="{6AE6E809-866C-4767-AF3C-9A6A22886A80}"/>
    <cellStyle name="Separador de milhares 5 2 5 4" xfId="7759" xr:uid="{67B61137-A6F1-4364-90E2-EFF370DB5E0E}"/>
    <cellStyle name="Separador de milhares 5 2 6" xfId="792" xr:uid="{312ED74B-FE00-4556-9B77-AE6019C6DD07}"/>
    <cellStyle name="Separador de milhares 5 2 6 2" xfId="5058" xr:uid="{05426574-6C53-4699-B9B2-29106AE7F659}"/>
    <cellStyle name="Separador de milhares 5 2 6 2 2" xfId="7762" xr:uid="{EDD37EB2-3776-4A31-86C2-EE10FA892615}"/>
    <cellStyle name="Separador de milhares 5 2 6 3" xfId="5057" xr:uid="{4D849DAA-8A41-4677-B176-D9ACF74A14DC}"/>
    <cellStyle name="Separador de milhares 5 2 6 4" xfId="7761" xr:uid="{05E9D093-981B-43B6-BE5E-D0904E7F4AF4}"/>
    <cellStyle name="Separador de milhares 5 2 7" xfId="1337" xr:uid="{9977C551-2F52-49DE-AFC6-ABD945E1C0C9}"/>
    <cellStyle name="Separador de milhares 5 2 7 2" xfId="5060" xr:uid="{EB796524-042D-470F-9C46-2893FB41F499}"/>
    <cellStyle name="Separador de milhares 5 2 7 2 2" xfId="7764" xr:uid="{8E29CDEE-DFDA-4893-A283-38B40BB43907}"/>
    <cellStyle name="Separador de milhares 5 2 7 3" xfId="5059" xr:uid="{72F3AE8A-BD23-4E37-BC7F-CE803EC37C57}"/>
    <cellStyle name="Separador de milhares 5 2 7 4" xfId="7763" xr:uid="{B7A759CE-3D7E-4588-ABE8-513CDB7487D2}"/>
    <cellStyle name="Separador de milhares 5 2 8" xfId="1656" xr:uid="{D899758A-E060-4C1D-91FC-EF3664018161}"/>
    <cellStyle name="Separador de milhares 5 2 8 2" xfId="5062" xr:uid="{552EF049-4E57-4EAD-85F3-1133C101EB1B}"/>
    <cellStyle name="Separador de milhares 5 2 8 2 2" xfId="7766" xr:uid="{CE6C1C1E-BAF0-4DC8-8A2E-D25C8AC79B1F}"/>
    <cellStyle name="Separador de milhares 5 2 8 3" xfId="5061" xr:uid="{250D0267-6C16-4D5E-B1F8-7996D846F938}"/>
    <cellStyle name="Separador de milhares 5 2 8 4" xfId="7765" xr:uid="{169AC52C-AA5D-466F-8608-2ECF7D5B14AE}"/>
    <cellStyle name="Separador de milhares 5 2 9" xfId="1927" xr:uid="{B10A6CC4-00B6-4D5C-899F-EADC8AE89C75}"/>
    <cellStyle name="Separador de milhares 5 2 9 2" xfId="5063" xr:uid="{0C32D552-EB53-43BA-88F1-260756452E7A}"/>
    <cellStyle name="Separador de milhares 5 2 9 3" xfId="7767" xr:uid="{D514FFBC-2D0E-48F1-8BA6-5D52757445E9}"/>
    <cellStyle name="Separador de milhares 5 3" xfId="297" xr:uid="{00000000-0005-0000-0000-000029010000}"/>
    <cellStyle name="Separador de milhares 5 3 10" xfId="5064" xr:uid="{FB1DC37B-0334-4D9B-8E15-D1235DB4A303}"/>
    <cellStyle name="Separador de milhares 5 3 11" xfId="7768" xr:uid="{C9EA5132-9914-40AA-A213-262470455368}"/>
    <cellStyle name="Separador de milhares 5 3 2" xfId="801" xr:uid="{C5B249A8-6781-4D35-B732-6F8BDF62B5A4}"/>
    <cellStyle name="Separador de milhares 5 3 2 2" xfId="1346" xr:uid="{34EFDAAB-B8A6-40CB-BF52-DA1646F358CA}"/>
    <cellStyle name="Separador de milhares 5 3 2 2 2" xfId="5066" xr:uid="{E92CF6AC-93C5-4518-B065-8198321DDDAA}"/>
    <cellStyle name="Separador de milhares 5 3 2 2 3" xfId="7770" xr:uid="{2CCCB49E-9649-497B-8B95-088196E9FCEE}"/>
    <cellStyle name="Separador de milhares 5 3 2 3" xfId="5065" xr:uid="{4BAAFFA2-069E-49F9-97D6-AF2D5CB6B1A5}"/>
    <cellStyle name="Separador de milhares 5 3 2 4" xfId="7769" xr:uid="{EE9CAD0F-D1F8-4F07-93B7-DDF1E8782EB1}"/>
    <cellStyle name="Separador de milhares 5 3 3" xfId="800" xr:uid="{A76235FD-B14E-48DF-87C8-4882AF20C67E}"/>
    <cellStyle name="Separador de milhares 5 3 3 2" xfId="5068" xr:uid="{84E98F94-95C4-4155-82E3-566601FEA8E6}"/>
    <cellStyle name="Separador de milhares 5 3 3 2 2" xfId="7772" xr:uid="{7E7A6E05-1C8C-4FDB-9B92-79B5AE617F82}"/>
    <cellStyle name="Separador de milhares 5 3 3 3" xfId="5067" xr:uid="{F99EF754-A935-4E93-B67A-C544354E55B8}"/>
    <cellStyle name="Separador de milhares 5 3 3 4" xfId="7771" xr:uid="{81D2A84D-E3EE-4B4E-8F1B-EEA034CFE3B9}"/>
    <cellStyle name="Separador de milhares 5 3 4" xfId="1345" xr:uid="{77626E1D-0CFB-4839-81E1-794A56EC0682}"/>
    <cellStyle name="Separador de milhares 5 3 4 2" xfId="5070" xr:uid="{9062A368-CEB4-4ABA-A696-3108A81367AE}"/>
    <cellStyle name="Separador de milhares 5 3 4 2 2" xfId="7774" xr:uid="{081D7226-12AD-4141-839A-5DC2B5AF80E9}"/>
    <cellStyle name="Separador de milhares 5 3 4 3" xfId="5069" xr:uid="{613D310F-267D-4482-9D32-9E54CF58E7AC}"/>
    <cellStyle name="Separador de milhares 5 3 4 4" xfId="7773" xr:uid="{6DBB357A-3407-4459-8ED9-D28EB01581E9}"/>
    <cellStyle name="Separador de milhares 5 3 5" xfId="1660" xr:uid="{2B3EF4DD-F78B-4D82-841B-FDBC09852CA5}"/>
    <cellStyle name="Separador de milhares 5 3 5 2" xfId="5072" xr:uid="{093A979A-816C-4576-BDD5-DC6DCD1157B4}"/>
    <cellStyle name="Separador de milhares 5 3 5 2 2" xfId="7776" xr:uid="{C995268C-A244-43A1-9624-F71C7C789BD4}"/>
    <cellStyle name="Separador de milhares 5 3 5 3" xfId="5071" xr:uid="{3BDDDD26-D971-4A13-B77D-8C0859485B49}"/>
    <cellStyle name="Separador de milhares 5 3 5 4" xfId="7775" xr:uid="{C85AD27E-7220-4E83-A018-040F5A51CDDE}"/>
    <cellStyle name="Separador de milhares 5 3 6" xfId="1931" xr:uid="{606A8FD9-65FC-4EE9-99C6-FDC8B2B1D09F}"/>
    <cellStyle name="Separador de milhares 5 3 6 2" xfId="5073" xr:uid="{6D19D367-6834-405D-AD18-F8B5D09AF290}"/>
    <cellStyle name="Separador de milhares 5 3 6 3" xfId="7777" xr:uid="{C77FC480-9E5A-4DDA-A0BB-B848641009D2}"/>
    <cellStyle name="Separador de milhares 5 3 7" xfId="2201" xr:uid="{F8D95EB1-D709-4C45-A164-CFCDC70481A7}"/>
    <cellStyle name="Separador de milhares 5 3 8" xfId="2471" xr:uid="{3A9B0F87-EFA6-4A58-879D-22022533643E}"/>
    <cellStyle name="Separador de milhares 5 3 9" xfId="2741" xr:uid="{195DC036-4E42-409B-A682-D8EE685EA0A1}"/>
    <cellStyle name="Separador de milhares 5 4" xfId="802" xr:uid="{77FCF5EB-E3BC-4E44-8324-2F99F2659A2B}"/>
    <cellStyle name="Separador de milhares 5 4 10" xfId="7778" xr:uid="{0BBDDB5C-A9FC-4AB8-B7FF-AEE1712BBE43}"/>
    <cellStyle name="Separador de milhares 5 4 2" xfId="803" xr:uid="{C858DE07-D67F-4ADE-AD1F-EC303522E6D1}"/>
    <cellStyle name="Separador de milhares 5 4 2 2" xfId="1348" xr:uid="{A215A22D-EDE9-462F-9B4E-DC8F2EE8039B}"/>
    <cellStyle name="Separador de milhares 5 4 2 2 2" xfId="5076" xr:uid="{6E71FF31-6635-44A7-8CDD-C87C99E5F597}"/>
    <cellStyle name="Separador de milhares 5 4 2 2 3" xfId="7780" xr:uid="{86100FAD-5836-41CC-9F90-0360242ABBF9}"/>
    <cellStyle name="Separador de milhares 5 4 2 3" xfId="5075" xr:uid="{20B65D93-C25D-4DF5-B2CB-F91B70AB0E03}"/>
    <cellStyle name="Separador de milhares 5 4 2 4" xfId="7779" xr:uid="{2D3228BA-6D64-4288-9B0D-5AB26AB8FBEA}"/>
    <cellStyle name="Separador de milhares 5 4 3" xfId="1347" xr:uid="{9BE1B28E-9948-4064-8848-61166C2DF47B}"/>
    <cellStyle name="Separador de milhares 5 4 3 2" xfId="5078" xr:uid="{10DFD6A5-08F5-4B81-B516-58465F41AAF0}"/>
    <cellStyle name="Separador de milhares 5 4 3 2 2" xfId="7782" xr:uid="{8C30E301-0705-4EB3-9161-043F6F263C50}"/>
    <cellStyle name="Separador de milhares 5 4 3 3" xfId="5077" xr:uid="{D5B077EA-DAD6-40E2-871A-F457297D550B}"/>
    <cellStyle name="Separador de milhares 5 4 3 4" xfId="7781" xr:uid="{05F85914-3349-4D35-8DFC-3C28932BCAA9}"/>
    <cellStyle name="Separador de milhares 5 4 4" xfId="1661" xr:uid="{38B4F008-4EA6-437B-80A4-FD567EB5FEEB}"/>
    <cellStyle name="Separador de milhares 5 4 4 2" xfId="5080" xr:uid="{265F231C-1E84-4A91-9CBB-A75588C6B679}"/>
    <cellStyle name="Separador de milhares 5 4 4 2 2" xfId="7784" xr:uid="{1459DD16-04BB-4E94-8C26-9F7B556E4168}"/>
    <cellStyle name="Separador de milhares 5 4 4 3" xfId="5079" xr:uid="{E4BE93CC-EE24-40DD-85F5-F06453A81FA4}"/>
    <cellStyle name="Separador de milhares 5 4 4 4" xfId="7783" xr:uid="{ACF0C07D-DEB7-4849-BB5F-FD7FB036E288}"/>
    <cellStyle name="Separador de milhares 5 4 5" xfId="1932" xr:uid="{75117875-1242-46CD-AEFC-3662A19CD1C8}"/>
    <cellStyle name="Separador de milhares 5 4 5 2" xfId="5082" xr:uid="{AF8FE31D-2568-48C9-AFB4-F4FC9DEB864C}"/>
    <cellStyle name="Separador de milhares 5 4 5 2 2" xfId="7786" xr:uid="{857ACC10-B990-4950-837E-7589E8FA0452}"/>
    <cellStyle name="Separador de milhares 5 4 5 3" xfId="5081" xr:uid="{3CD78A47-49C1-445F-94F8-D82C79C96EF6}"/>
    <cellStyle name="Separador de milhares 5 4 5 4" xfId="7785" xr:uid="{EA42AD2B-E7E9-4111-8FD8-21495E9C7D63}"/>
    <cellStyle name="Separador de milhares 5 4 6" xfId="2202" xr:uid="{8447B4BE-FC05-4B1C-81AE-ED65E50AB552}"/>
    <cellStyle name="Separador de milhares 5 4 6 2" xfId="5083" xr:uid="{EF535765-2DB8-45A9-9744-38D1EF7F4E4B}"/>
    <cellStyle name="Separador de milhares 5 4 6 3" xfId="7787" xr:uid="{02DC8D8D-9483-467D-B4EB-08296A2C2B85}"/>
    <cellStyle name="Separador de milhares 5 4 7" xfId="2472" xr:uid="{AA44D0D2-4D5E-45F2-BF24-7F4D388C1F0E}"/>
    <cellStyle name="Separador de milhares 5 4 8" xfId="2742" xr:uid="{CEF56242-FF48-4583-A37E-A92A534B3BE7}"/>
    <cellStyle name="Separador de milhares 5 4 9" xfId="5074" xr:uid="{DE1573A4-C5FF-4A39-89EF-053D2717D873}"/>
    <cellStyle name="Separador de milhares 5 5" xfId="804" xr:uid="{CE119E5D-7213-4420-B302-DA7CC84A6A7E}"/>
    <cellStyle name="Separador de milhares 5 5 10" xfId="7788" xr:uid="{EF75AEFF-EE4F-4F2C-94A1-0C17FD448D3C}"/>
    <cellStyle name="Separador de milhares 5 5 2" xfId="805" xr:uid="{0FA9C1A8-84F7-4B5D-A85D-528B01921F6C}"/>
    <cellStyle name="Separador de milhares 5 5 2 2" xfId="1350" xr:uid="{22A9DF6D-A22E-4EF2-B027-492076DEB89B}"/>
    <cellStyle name="Separador de milhares 5 5 2 2 2" xfId="5086" xr:uid="{8A7D06CD-7903-456C-A331-7A586EC7699B}"/>
    <cellStyle name="Separador de milhares 5 5 2 2 3" xfId="7790" xr:uid="{DE82322F-3AD8-4016-B518-1E47C970B4B6}"/>
    <cellStyle name="Separador de milhares 5 5 2 3" xfId="5085" xr:uid="{99D1F4F8-8F80-4F10-8238-2B1615C052B0}"/>
    <cellStyle name="Separador de milhares 5 5 2 4" xfId="7789" xr:uid="{7179591B-E508-411D-AFC5-7A63F76E6619}"/>
    <cellStyle name="Separador de milhares 5 5 3" xfId="1349" xr:uid="{EB4B4493-A937-4F04-B1E9-15928D7CB82F}"/>
    <cellStyle name="Separador de milhares 5 5 3 2" xfId="5088" xr:uid="{BC95E59A-FFFD-447B-BFEE-4747D7FEE8E0}"/>
    <cellStyle name="Separador de milhares 5 5 3 2 2" xfId="7792" xr:uid="{9557D242-6BFE-4B0E-BFB8-595781C014CC}"/>
    <cellStyle name="Separador de milhares 5 5 3 3" xfId="5087" xr:uid="{A545FFE5-B34E-4FA9-A5D2-54A8E47A2708}"/>
    <cellStyle name="Separador de milhares 5 5 3 4" xfId="7791" xr:uid="{089D2541-11CE-42C8-B4AD-4E05F202B766}"/>
    <cellStyle name="Separador de milhares 5 5 4" xfId="1662" xr:uid="{DCFF7050-CDE7-49EE-AF92-B480912F95E0}"/>
    <cellStyle name="Separador de milhares 5 5 4 2" xfId="5090" xr:uid="{456A3A05-1142-4226-8DBD-F9A7DF1AA1DD}"/>
    <cellStyle name="Separador de milhares 5 5 4 2 2" xfId="7794" xr:uid="{046D2509-F033-4FDF-9AE6-0F76EE171B27}"/>
    <cellStyle name="Separador de milhares 5 5 4 3" xfId="5089" xr:uid="{4766327D-C6E3-4C10-9BFD-2D5086A197FA}"/>
    <cellStyle name="Separador de milhares 5 5 4 4" xfId="7793" xr:uid="{32120CE9-97D4-4BE8-A43C-6A285DCF57A0}"/>
    <cellStyle name="Separador de milhares 5 5 5" xfId="1933" xr:uid="{CB50D50F-F8D8-4C49-B4CE-8BACC54D9C6E}"/>
    <cellStyle name="Separador de milhares 5 5 5 2" xfId="5092" xr:uid="{2E644CDB-C1B9-4604-BDF9-B2A81703BDB2}"/>
    <cellStyle name="Separador de milhares 5 5 5 2 2" xfId="7796" xr:uid="{0C6EC416-251A-4993-8DE4-7D38CF65C13B}"/>
    <cellStyle name="Separador de milhares 5 5 5 3" xfId="5091" xr:uid="{6D599295-884A-4BB0-A135-0922B23F2E7D}"/>
    <cellStyle name="Separador de milhares 5 5 5 4" xfId="7795" xr:uid="{B514D360-0ED2-4F58-A3E0-24062200E3CE}"/>
    <cellStyle name="Separador de milhares 5 5 6" xfId="2203" xr:uid="{686BA78C-A2A7-480C-8B07-8186F8CAFA8D}"/>
    <cellStyle name="Separador de milhares 5 5 6 2" xfId="5093" xr:uid="{D7AE4803-266D-4866-AB06-B015EACF1A2A}"/>
    <cellStyle name="Separador de milhares 5 5 6 3" xfId="7797" xr:uid="{561E34FD-8162-41CA-9A93-5AABACED1256}"/>
    <cellStyle name="Separador de milhares 5 5 7" xfId="2473" xr:uid="{350CE22D-1D64-4D84-B676-B4D9AB638755}"/>
    <cellStyle name="Separador de milhares 5 5 8" xfId="2743" xr:uid="{8A3254B2-64D4-4FB4-A8E2-7923E54BD576}"/>
    <cellStyle name="Separador de milhares 5 5 9" xfId="5084" xr:uid="{0CE6A85F-A98A-43CC-8400-8A8176E3C27D}"/>
    <cellStyle name="Separador de milhares 5 6" xfId="806" xr:uid="{AF57DAD1-57F2-4B18-9223-ABC1C910977F}"/>
    <cellStyle name="Separador de milhares 5 6 2" xfId="1351" xr:uid="{CE28262D-B056-4822-916C-D4D20B0E6522}"/>
    <cellStyle name="Separador de milhares 5 6 2 2" xfId="5095" xr:uid="{F2BB06F1-EFF6-443A-B3C7-994B8C994072}"/>
    <cellStyle name="Separador de milhares 5 6 2 3" xfId="7799" xr:uid="{799CF23E-964A-4B09-B580-091C4B912C79}"/>
    <cellStyle name="Separador de milhares 5 6 3" xfId="5094" xr:uid="{848CAB81-2E38-46F5-8BC4-1F4B90379354}"/>
    <cellStyle name="Separador de milhares 5 6 4" xfId="7798" xr:uid="{2331E50B-BA5A-4E66-B47D-1C7EA0BC112D}"/>
    <cellStyle name="Separador de milhares 5 7" xfId="791" xr:uid="{90EF3043-893B-4916-BA02-5D6239419765}"/>
    <cellStyle name="Separador de milhares 5 7 2" xfId="5097" xr:uid="{12B63C4B-1881-4EDF-B223-780E38DB0229}"/>
    <cellStyle name="Separador de milhares 5 7 2 2" xfId="7801" xr:uid="{6461485C-A7AC-4B63-B2C7-CA6CEC425917}"/>
    <cellStyle name="Separador de milhares 5 7 3" xfId="5096" xr:uid="{58AD7C26-9F43-4624-ACEF-F335A951BABA}"/>
    <cellStyle name="Separador de milhares 5 7 4" xfId="7800" xr:uid="{BC5879B2-FC9F-406C-A793-925799F6DEE4}"/>
    <cellStyle name="Separador de milhares 5 8" xfId="1336" xr:uid="{2F3FB93C-A003-41E3-BF4E-93B7FDD97AA8}"/>
    <cellStyle name="Separador de milhares 5 8 2" xfId="5099" xr:uid="{F9880B93-679A-4556-8514-08374EFA70D9}"/>
    <cellStyle name="Separador de milhares 5 8 2 2" xfId="7803" xr:uid="{B9877204-A94A-4692-8C91-E56B6D4E4D1A}"/>
    <cellStyle name="Separador de milhares 5 8 3" xfId="5098" xr:uid="{45FF4E8D-6C3B-438D-9A84-DCED41C1963A}"/>
    <cellStyle name="Separador de milhares 5 8 4" xfId="7802" xr:uid="{7C6C33AC-7C33-41B8-B3EB-88BF6E39BD77}"/>
    <cellStyle name="Separador de milhares 5 9" xfId="1655" xr:uid="{503B341D-AB35-4207-B4DC-2CA785177625}"/>
    <cellStyle name="Separador de milhares 5 9 2" xfId="5101" xr:uid="{D2D6735B-79F9-4973-A81D-AC51EA3E9A6C}"/>
    <cellStyle name="Separador de milhares 5 9 2 2" xfId="7805" xr:uid="{380B8F35-4099-44A7-84D6-D3004F0D6A65}"/>
    <cellStyle name="Separador de milhares 5 9 3" xfId="5100" xr:uid="{EE7AC2CD-4AAD-41AC-8CC4-010397CE1452}"/>
    <cellStyle name="Separador de milhares 5 9 4" xfId="7804" xr:uid="{C191DAE6-DC58-4FA5-84A5-60ED3149B2AD}"/>
    <cellStyle name="Separador de milhares 6" xfId="298" xr:uid="{00000000-0005-0000-0000-00002A010000}"/>
    <cellStyle name="Separador de milhares 6 10" xfId="1934" xr:uid="{A4C2ED34-3DB3-487F-BB67-A3F684DD7098}"/>
    <cellStyle name="Separador de milhares 6 10 2" xfId="5103" xr:uid="{47A71E2B-261E-4223-8DDA-E87DE8AB7D6E}"/>
    <cellStyle name="Separador de milhares 6 10 3" xfId="7807" xr:uid="{D27BA961-8DEA-43A7-8B2E-C862B22133E8}"/>
    <cellStyle name="Separador de milhares 6 11" xfId="2204" xr:uid="{AA45EFA5-A0F4-4AED-9382-DC3AD5425CBF}"/>
    <cellStyle name="Separador de milhares 6 12" xfId="2474" xr:uid="{FE9A4BE5-C1B1-4986-87F5-F8B2C5A92603}"/>
    <cellStyle name="Separador de milhares 6 13" xfId="2744" xr:uid="{20862D74-1DAE-40D6-81F2-E15340781DC8}"/>
    <cellStyle name="Separador de milhares 6 14" xfId="5102" xr:uid="{AF029960-FC0F-43B5-84E3-B123D8525CA8}"/>
    <cellStyle name="Separador de milhares 6 15" xfId="7806" xr:uid="{B8D6D6FF-E485-46C2-9F46-C42B7A4A1CD1}"/>
    <cellStyle name="Separador de milhares 6 2" xfId="299" xr:uid="{00000000-0005-0000-0000-00002B010000}"/>
    <cellStyle name="Separador de milhares 6 2 10" xfId="2205" xr:uid="{F5FA9B17-D7B1-4361-A732-DDBD95E58B34}"/>
    <cellStyle name="Separador de milhares 6 2 11" xfId="2475" xr:uid="{5DFA1DB1-C965-4FAE-8712-8A1C6D192A52}"/>
    <cellStyle name="Separador de milhares 6 2 12" xfId="2745" xr:uid="{95BF9D3F-6AC4-4F00-AA5E-5EB0273F6DAB}"/>
    <cellStyle name="Separador de milhares 6 2 13" xfId="5104" xr:uid="{275CA28D-612C-4E52-8712-EDEB533D82A6}"/>
    <cellStyle name="Separador de milhares 6 2 14" xfId="7808" xr:uid="{58F5E351-B750-4247-8F46-1BCD60DFEECB}"/>
    <cellStyle name="Separador de milhares 6 2 2" xfId="300" xr:uid="{00000000-0005-0000-0000-00002C010000}"/>
    <cellStyle name="Separador de milhares 6 2 2 10" xfId="5105" xr:uid="{D418DD2C-B909-45F4-9397-9E49BB6FB062}"/>
    <cellStyle name="Separador de milhares 6 2 2 11" xfId="7809" xr:uid="{3E386F8D-E6A8-4308-B1D5-5B48FDA83804}"/>
    <cellStyle name="Separador de milhares 6 2 2 2" xfId="810" xr:uid="{3BBB7D27-DA1A-4590-9EF9-BBE01FCB37CF}"/>
    <cellStyle name="Separador de milhares 6 2 2 2 2" xfId="1355" xr:uid="{34C48C13-FC10-4A52-8E26-8205B0A54184}"/>
    <cellStyle name="Separador de milhares 6 2 2 2 2 2" xfId="5107" xr:uid="{330AE1AA-BB82-4362-83FF-97BF76A317CD}"/>
    <cellStyle name="Separador de milhares 6 2 2 2 2 3" xfId="7811" xr:uid="{CBE1E58B-091D-4B20-A36B-3D0733EB5CD7}"/>
    <cellStyle name="Separador de milhares 6 2 2 2 3" xfId="5106" xr:uid="{F45079CE-1406-48F8-A96B-02CFFF32762D}"/>
    <cellStyle name="Separador de milhares 6 2 2 2 4" xfId="7810" xr:uid="{3F8A0899-E8CF-4D1C-AD74-FD0286DD205C}"/>
    <cellStyle name="Separador de milhares 6 2 2 3" xfId="809" xr:uid="{32F39752-46B0-4AAE-AA2C-AC1255C73D56}"/>
    <cellStyle name="Separador de milhares 6 2 2 3 2" xfId="5109" xr:uid="{04B34A34-F839-4EA7-BF00-273F8DD3AA47}"/>
    <cellStyle name="Separador de milhares 6 2 2 3 2 2" xfId="7813" xr:uid="{88526436-4A0D-49F8-A5BE-E747831957D4}"/>
    <cellStyle name="Separador de milhares 6 2 2 3 3" xfId="5108" xr:uid="{5FBE040A-9125-4FCF-85D5-31FF96A817B2}"/>
    <cellStyle name="Separador de milhares 6 2 2 3 4" xfId="7812" xr:uid="{ADBA7B98-FBEC-4ABD-A7E8-B3F92E9F483F}"/>
    <cellStyle name="Separador de milhares 6 2 2 4" xfId="1354" xr:uid="{8E42474C-1472-4C6A-8EB1-336C606D7F4B}"/>
    <cellStyle name="Separador de milhares 6 2 2 4 2" xfId="5111" xr:uid="{20A1CF27-67C2-4E71-8B1C-ECA294500ED2}"/>
    <cellStyle name="Separador de milhares 6 2 2 4 2 2" xfId="7815" xr:uid="{4CAA87B9-6748-445A-B9FB-B8BFA4A0F63C}"/>
    <cellStyle name="Separador de milhares 6 2 2 4 3" xfId="5110" xr:uid="{A56DB2DA-9ADA-4185-8218-ACC0CFC8184D}"/>
    <cellStyle name="Separador de milhares 6 2 2 4 4" xfId="7814" xr:uid="{202C393A-B2CC-46D4-A58B-E8538321FA7A}"/>
    <cellStyle name="Separador de milhares 6 2 2 5" xfId="1665" xr:uid="{485511C0-865C-4B70-9149-40881DE9444C}"/>
    <cellStyle name="Separador de milhares 6 2 2 5 2" xfId="5113" xr:uid="{AA86B29B-5443-4639-9CC0-421A47A9FF46}"/>
    <cellStyle name="Separador de milhares 6 2 2 5 2 2" xfId="7817" xr:uid="{BFB5CEA0-EC8C-4D24-9D04-731121834C8D}"/>
    <cellStyle name="Separador de milhares 6 2 2 5 3" xfId="5112" xr:uid="{6ED4241A-7C09-4DFA-9B51-BE995CAFB178}"/>
    <cellStyle name="Separador de milhares 6 2 2 5 4" xfId="7816" xr:uid="{1503C618-6C5E-4520-B401-24AAF9B7F0B2}"/>
    <cellStyle name="Separador de milhares 6 2 2 6" xfId="1936" xr:uid="{6D2219C0-76CB-4E41-9661-91F1C36BB5D7}"/>
    <cellStyle name="Separador de milhares 6 2 2 6 2" xfId="5114" xr:uid="{CDC41A9B-87E2-4875-ABA0-3AFE8E9B57A4}"/>
    <cellStyle name="Separador de milhares 6 2 2 6 3" xfId="7818" xr:uid="{63B7A8BE-F0E3-403F-8154-94B17F3195C4}"/>
    <cellStyle name="Separador de milhares 6 2 2 7" xfId="2206" xr:uid="{0FE88E62-8556-4DAC-ADAE-635E52C8DE0E}"/>
    <cellStyle name="Separador de milhares 6 2 2 8" xfId="2476" xr:uid="{5038CCFA-770C-4D9A-854C-E8757B1E6A3B}"/>
    <cellStyle name="Separador de milhares 6 2 2 9" xfId="2746" xr:uid="{31F173E4-BE6A-41E5-8E9B-FA781B55D4CE}"/>
    <cellStyle name="Separador de milhares 6 2 3" xfId="811" xr:uid="{04C756AC-DE72-4198-A588-7F5BE89CD432}"/>
    <cellStyle name="Separador de milhares 6 2 3 10" xfId="7819" xr:uid="{74918799-2921-4A1D-8D86-F38136FE3974}"/>
    <cellStyle name="Separador de milhares 6 2 3 2" xfId="812" xr:uid="{F1B552D4-DFD5-48F6-A3C1-D8593086FE64}"/>
    <cellStyle name="Separador de milhares 6 2 3 2 2" xfId="1357" xr:uid="{4023DD02-A2A1-4A11-B8E8-64651CE23B5C}"/>
    <cellStyle name="Separador de milhares 6 2 3 2 2 2" xfId="5117" xr:uid="{405B2624-A30F-4156-B701-E578EA3099D9}"/>
    <cellStyle name="Separador de milhares 6 2 3 2 2 3" xfId="7821" xr:uid="{A3A03E31-0B16-45FD-98F7-966E3DD2AEBB}"/>
    <cellStyle name="Separador de milhares 6 2 3 2 3" xfId="5116" xr:uid="{15057400-C2AE-42EE-B81C-0892D60E3E27}"/>
    <cellStyle name="Separador de milhares 6 2 3 2 4" xfId="7820" xr:uid="{B30AD321-BF0D-4E58-BC90-A3B9A08B555C}"/>
    <cellStyle name="Separador de milhares 6 2 3 3" xfId="1356" xr:uid="{E99E0FEB-4380-4006-8DD5-5317D493F0C9}"/>
    <cellStyle name="Separador de milhares 6 2 3 3 2" xfId="5119" xr:uid="{C20EDB99-A6D4-47EF-9C65-D1386738C797}"/>
    <cellStyle name="Separador de milhares 6 2 3 3 2 2" xfId="7823" xr:uid="{2E8A87F9-BF86-4503-8922-AC4C45F78439}"/>
    <cellStyle name="Separador de milhares 6 2 3 3 3" xfId="5118" xr:uid="{D16E9C8E-545B-45A4-BBC7-199E9C0DC856}"/>
    <cellStyle name="Separador de milhares 6 2 3 3 4" xfId="7822" xr:uid="{381F0D21-8ED2-4B2D-B42C-E784A139F84F}"/>
    <cellStyle name="Separador de milhares 6 2 3 4" xfId="1666" xr:uid="{1DE04CDD-2EC6-4D07-9346-AA3FF00793BB}"/>
    <cellStyle name="Separador de milhares 6 2 3 4 2" xfId="5121" xr:uid="{4BB58ADF-2A9E-4993-9732-9F5E7DD35469}"/>
    <cellStyle name="Separador de milhares 6 2 3 4 2 2" xfId="7825" xr:uid="{C41252EC-6C9C-4DE5-8176-AAA52DA9E142}"/>
    <cellStyle name="Separador de milhares 6 2 3 4 3" xfId="5120" xr:uid="{B68DE196-309D-4984-B412-B88D19F0BF4A}"/>
    <cellStyle name="Separador de milhares 6 2 3 4 4" xfId="7824" xr:uid="{D88634DC-FBC8-4953-8D88-43582F02A770}"/>
    <cellStyle name="Separador de milhares 6 2 3 5" xfId="1937" xr:uid="{6F631336-9BB9-41AB-A1AC-4F24B44E4F17}"/>
    <cellStyle name="Separador de milhares 6 2 3 5 2" xfId="5123" xr:uid="{CAFCECCB-9C49-4CA0-B4E3-B3937D940F78}"/>
    <cellStyle name="Separador de milhares 6 2 3 5 2 2" xfId="7827" xr:uid="{0256CADF-73FC-46EA-8049-98F64579B4D4}"/>
    <cellStyle name="Separador de milhares 6 2 3 5 3" xfId="5122" xr:uid="{6195421D-DC01-47B4-B0F0-A2F37215116E}"/>
    <cellStyle name="Separador de milhares 6 2 3 5 4" xfId="7826" xr:uid="{CAD635A0-A9FD-48DD-9C60-4712A8D5937B}"/>
    <cellStyle name="Separador de milhares 6 2 3 6" xfId="2207" xr:uid="{95AA264D-30D7-46E4-B6D0-1FF1A1000D94}"/>
    <cellStyle name="Separador de milhares 6 2 3 6 2" xfId="5124" xr:uid="{9A733390-6A37-458F-8FB5-0052E27423E3}"/>
    <cellStyle name="Separador de milhares 6 2 3 6 3" xfId="7828" xr:uid="{8F4EF4B1-7F00-4A7D-9DB4-96275375C5AD}"/>
    <cellStyle name="Separador de milhares 6 2 3 7" xfId="2477" xr:uid="{482DD972-56FA-4127-B6E1-4A485DBBD001}"/>
    <cellStyle name="Separador de milhares 6 2 3 8" xfId="2747" xr:uid="{70926852-5ADF-4C58-90E3-C9689B3D145F}"/>
    <cellStyle name="Separador de milhares 6 2 3 9" xfId="5115" xr:uid="{CA44219E-C121-4BE5-89C3-EE6E4F1DD5DD}"/>
    <cellStyle name="Separador de milhares 6 2 4" xfId="813" xr:uid="{13316DCF-C7F9-4E32-8AE8-4B629A02BDE8}"/>
    <cellStyle name="Separador de milhares 6 2 4 10" xfId="7829" xr:uid="{4947362F-3E9B-4615-B550-53E1E20456AD}"/>
    <cellStyle name="Separador de milhares 6 2 4 2" xfId="814" xr:uid="{E695E2D3-C0E0-4C69-B8B1-376F01E9BD6D}"/>
    <cellStyle name="Separador de milhares 6 2 4 2 2" xfId="1359" xr:uid="{17A54A73-216A-441F-A854-3E736EBFF5D5}"/>
    <cellStyle name="Separador de milhares 6 2 4 2 2 2" xfId="5127" xr:uid="{3B56CEF4-B4AE-4C5C-BBCB-938A8270F005}"/>
    <cellStyle name="Separador de milhares 6 2 4 2 2 3" xfId="7831" xr:uid="{B765FD7D-9CAF-40FA-A749-26564D6B7062}"/>
    <cellStyle name="Separador de milhares 6 2 4 2 3" xfId="5126" xr:uid="{F4F9FEB7-1D4C-458A-ABF4-4A06CF52AEE1}"/>
    <cellStyle name="Separador de milhares 6 2 4 2 4" xfId="7830" xr:uid="{70931BA8-8E59-4816-929F-6B7CB38471C4}"/>
    <cellStyle name="Separador de milhares 6 2 4 3" xfId="1358" xr:uid="{88CCC905-44F7-4047-8143-10AF82C45A4B}"/>
    <cellStyle name="Separador de milhares 6 2 4 3 2" xfId="5129" xr:uid="{EA2EF473-340A-4390-9558-E866DA1272B5}"/>
    <cellStyle name="Separador de milhares 6 2 4 3 2 2" xfId="7833" xr:uid="{BD5C7532-8885-41DB-ADA6-DBF1A3495BCF}"/>
    <cellStyle name="Separador de milhares 6 2 4 3 3" xfId="5128" xr:uid="{EBC812FA-BB99-482A-9803-0A52CDD61669}"/>
    <cellStyle name="Separador de milhares 6 2 4 3 4" xfId="7832" xr:uid="{20FF7211-FFD8-4790-A235-37AC2D545B5A}"/>
    <cellStyle name="Separador de milhares 6 2 4 4" xfId="1667" xr:uid="{6F528C88-8C2E-423C-91BC-5375D2CC91F6}"/>
    <cellStyle name="Separador de milhares 6 2 4 4 2" xfId="5131" xr:uid="{2B9E70EE-87D9-46AA-BCF0-D17F99F19D46}"/>
    <cellStyle name="Separador de milhares 6 2 4 4 2 2" xfId="7835" xr:uid="{F9F201C9-758F-4BEC-B6BC-00208128609A}"/>
    <cellStyle name="Separador de milhares 6 2 4 4 3" xfId="5130" xr:uid="{83D6636F-C499-4AE6-9D8B-ABC9E27F0985}"/>
    <cellStyle name="Separador de milhares 6 2 4 4 4" xfId="7834" xr:uid="{FCE7C56E-0B64-44D7-93EF-175A1CD941AB}"/>
    <cellStyle name="Separador de milhares 6 2 4 5" xfId="1938" xr:uid="{7B4A2B32-BA15-4BAD-9684-24CB8AA716C9}"/>
    <cellStyle name="Separador de milhares 6 2 4 5 2" xfId="5133" xr:uid="{B97D1ED7-6D52-452F-ADD4-80DDD2CFADA0}"/>
    <cellStyle name="Separador de milhares 6 2 4 5 2 2" xfId="7837" xr:uid="{25039022-51E4-4C35-B52F-DDCF3CE67203}"/>
    <cellStyle name="Separador de milhares 6 2 4 5 3" xfId="5132" xr:uid="{E179B336-0958-49FC-8451-F60B2B036742}"/>
    <cellStyle name="Separador de milhares 6 2 4 5 4" xfId="7836" xr:uid="{A8603A58-222A-494C-AECF-9F529E06FA09}"/>
    <cellStyle name="Separador de milhares 6 2 4 6" xfId="2208" xr:uid="{A5E853B1-E5C3-489E-ADA1-C1548DF0C603}"/>
    <cellStyle name="Separador de milhares 6 2 4 6 2" xfId="5134" xr:uid="{43D9579A-8ECC-454B-865C-B5CE03B6943A}"/>
    <cellStyle name="Separador de milhares 6 2 4 6 3" xfId="7838" xr:uid="{DBE9DE54-C109-4D78-9676-0640843536C3}"/>
    <cellStyle name="Separador de milhares 6 2 4 7" xfId="2478" xr:uid="{BF375539-3CBE-45AE-8C87-B7F3A3BA61AB}"/>
    <cellStyle name="Separador de milhares 6 2 4 8" xfId="2748" xr:uid="{C3AB40A2-FFCF-46A4-A9E1-2B1B5E0C7E2C}"/>
    <cellStyle name="Separador de milhares 6 2 4 9" xfId="5125" xr:uid="{41C60578-D4D2-46B2-8640-EC070D5A112E}"/>
    <cellStyle name="Separador de milhares 6 2 5" xfId="815" xr:uid="{031F0E1E-7710-4280-878D-D7804D750306}"/>
    <cellStyle name="Separador de milhares 6 2 5 2" xfId="1360" xr:uid="{FA8E1AE8-8B3E-48EF-AF81-82C7ED410558}"/>
    <cellStyle name="Separador de milhares 6 2 5 2 2" xfId="5136" xr:uid="{D68C724E-39DA-4DF7-9DF5-88AEA4750631}"/>
    <cellStyle name="Separador de milhares 6 2 5 2 3" xfId="7840" xr:uid="{EEAFE536-58DC-45F1-BD61-E07E0B2D86E6}"/>
    <cellStyle name="Separador de milhares 6 2 5 3" xfId="5135" xr:uid="{BF1980F7-DE2D-44DE-9444-DD23EB8C1C0A}"/>
    <cellStyle name="Separador de milhares 6 2 5 4" xfId="7839" xr:uid="{097494A0-6317-4A94-92F3-5C0D0168F547}"/>
    <cellStyle name="Separador de milhares 6 2 6" xfId="808" xr:uid="{E23C3886-983C-4E2B-A016-5E3482A273D6}"/>
    <cellStyle name="Separador de milhares 6 2 6 2" xfId="5138" xr:uid="{1F5D107A-638A-4B91-A747-49BDB5591ABD}"/>
    <cellStyle name="Separador de milhares 6 2 6 2 2" xfId="7842" xr:uid="{C95AE73F-42D1-453F-8A4D-6E294C9DABED}"/>
    <cellStyle name="Separador de milhares 6 2 6 3" xfId="5137" xr:uid="{CB0E2065-1518-4BCF-B9D9-87F0BAF7A6F4}"/>
    <cellStyle name="Separador de milhares 6 2 6 4" xfId="7841" xr:uid="{1C61D510-1572-445F-8139-BB8FBA0F0487}"/>
    <cellStyle name="Separador de milhares 6 2 7" xfId="1353" xr:uid="{8316902C-048E-46A8-981E-C5CF9E039F67}"/>
    <cellStyle name="Separador de milhares 6 2 7 2" xfId="5140" xr:uid="{8D9525A1-AF5D-4BD8-A80B-B5ABE5D6F82F}"/>
    <cellStyle name="Separador de milhares 6 2 7 2 2" xfId="7844" xr:uid="{F2DE25CA-A27B-430E-AA9E-8C5B2AE28798}"/>
    <cellStyle name="Separador de milhares 6 2 7 3" xfId="5139" xr:uid="{B5E666DE-6DCE-4DD7-96A3-F71C2BBA08D9}"/>
    <cellStyle name="Separador de milhares 6 2 7 4" xfId="7843" xr:uid="{42F74EB2-DAE9-4020-BB88-7E6856A83D7F}"/>
    <cellStyle name="Separador de milhares 6 2 8" xfId="1664" xr:uid="{C9EB2906-84E2-4FCC-8710-DBB3CFDBCB1B}"/>
    <cellStyle name="Separador de milhares 6 2 8 2" xfId="5142" xr:uid="{ECA56908-842E-4F58-9342-4B94B042C8AA}"/>
    <cellStyle name="Separador de milhares 6 2 8 2 2" xfId="7846" xr:uid="{CBF72A4A-800B-463C-97D9-03F155BABFFD}"/>
    <cellStyle name="Separador de milhares 6 2 8 3" xfId="5141" xr:uid="{F34EDC95-63D4-42B8-B7E1-B51CF9AB7B65}"/>
    <cellStyle name="Separador de milhares 6 2 8 4" xfId="7845" xr:uid="{694166A0-E51D-41FF-B369-B2645D173110}"/>
    <cellStyle name="Separador de milhares 6 2 9" xfId="1935" xr:uid="{901F2AC2-2414-4805-9D79-4977FF6D1176}"/>
    <cellStyle name="Separador de milhares 6 2 9 2" xfId="5143" xr:uid="{9C3E2035-6D55-474F-8E52-26F85A2D0A53}"/>
    <cellStyle name="Separador de milhares 6 2 9 3" xfId="7847" xr:uid="{4B3C6922-6E26-4720-9AC8-4646D34001DD}"/>
    <cellStyle name="Separador de milhares 6 3" xfId="301" xr:uid="{00000000-0005-0000-0000-00002D010000}"/>
    <cellStyle name="Separador de milhares 6 3 10" xfId="5144" xr:uid="{88352633-3DCD-43A0-9484-9CF7334EA950}"/>
    <cellStyle name="Separador de milhares 6 3 11" xfId="7848" xr:uid="{77309DEA-95BD-4445-BE51-1274649B8361}"/>
    <cellStyle name="Separador de milhares 6 3 2" xfId="817" xr:uid="{5B282E86-52CF-488C-A50F-C3CC124796C3}"/>
    <cellStyle name="Separador de milhares 6 3 2 2" xfId="1362" xr:uid="{E420D369-CB4B-40DA-AE4A-5CAFD9B3DA21}"/>
    <cellStyle name="Separador de milhares 6 3 2 2 2" xfId="5146" xr:uid="{F25DB41D-4E5D-4569-A4F6-A6781F99FED4}"/>
    <cellStyle name="Separador de milhares 6 3 2 2 3" xfId="7850" xr:uid="{9A690EE3-C3EC-4813-B49D-3EC055096B54}"/>
    <cellStyle name="Separador de milhares 6 3 2 3" xfId="5145" xr:uid="{AC992B8A-E789-4890-B6B5-3FECE2F879C4}"/>
    <cellStyle name="Separador de milhares 6 3 2 4" xfId="7849" xr:uid="{D7C3C665-B1EA-4E80-A39B-64E8EEC6BFC5}"/>
    <cellStyle name="Separador de milhares 6 3 3" xfId="816" xr:uid="{30788197-2FB5-4807-B125-8852D1A50B7C}"/>
    <cellStyle name="Separador de milhares 6 3 3 2" xfId="5148" xr:uid="{C7D4E7A8-4D51-4902-B88E-322083373CA3}"/>
    <cellStyle name="Separador de milhares 6 3 3 2 2" xfId="7852" xr:uid="{C13F556A-A736-4B2E-82F1-0CA515D64E6D}"/>
    <cellStyle name="Separador de milhares 6 3 3 3" xfId="5147" xr:uid="{650A7570-2255-40C8-827B-13366C8847F6}"/>
    <cellStyle name="Separador de milhares 6 3 3 4" xfId="7851" xr:uid="{06D28372-B691-4055-A564-C798C1ACC6C1}"/>
    <cellStyle name="Separador de milhares 6 3 4" xfId="1361" xr:uid="{38BFECB8-C508-425E-9DF4-6698E23DD638}"/>
    <cellStyle name="Separador de milhares 6 3 4 2" xfId="5150" xr:uid="{476AD16B-A507-485B-9660-3D62689C70EF}"/>
    <cellStyle name="Separador de milhares 6 3 4 2 2" xfId="7854" xr:uid="{67F2F4D2-2D3A-4880-B7D0-31F5BEB412BB}"/>
    <cellStyle name="Separador de milhares 6 3 4 3" xfId="5149" xr:uid="{C054C02F-1B08-41BC-9EE3-BEC2E688136D}"/>
    <cellStyle name="Separador de milhares 6 3 4 4" xfId="7853" xr:uid="{AB3D88BE-ACCC-4BE0-8617-76325339ED84}"/>
    <cellStyle name="Separador de milhares 6 3 5" xfId="1668" xr:uid="{8A013213-4897-4229-8241-A3AE2A8092C9}"/>
    <cellStyle name="Separador de milhares 6 3 5 2" xfId="5152" xr:uid="{A068BA91-EACD-47C4-AD4F-249A8D4A3E99}"/>
    <cellStyle name="Separador de milhares 6 3 5 2 2" xfId="7856" xr:uid="{27AC4B76-7C67-47EC-A2E4-CC9F5C11E1E5}"/>
    <cellStyle name="Separador de milhares 6 3 5 3" xfId="5151" xr:uid="{3DD9090F-B04A-4A32-B1F7-90CF2705697E}"/>
    <cellStyle name="Separador de milhares 6 3 5 4" xfId="7855" xr:uid="{79FC7ED9-4E20-4BCF-9304-0AA6AD25006F}"/>
    <cellStyle name="Separador de milhares 6 3 6" xfId="1939" xr:uid="{618297EA-D2A4-41D5-973D-57CD6CAEA752}"/>
    <cellStyle name="Separador de milhares 6 3 6 2" xfId="5153" xr:uid="{AD42F9AC-A03B-481E-B45E-035C5674DBC3}"/>
    <cellStyle name="Separador de milhares 6 3 6 3" xfId="7857" xr:uid="{2F766C43-BFB6-4884-A4C0-BE9CF556F5B8}"/>
    <cellStyle name="Separador de milhares 6 3 7" xfId="2209" xr:uid="{A0829FA9-CC77-4973-9C4E-88DA8C0CD67D}"/>
    <cellStyle name="Separador de milhares 6 3 8" xfId="2479" xr:uid="{47C8B552-CBA9-41FB-A2D3-61677689D2B9}"/>
    <cellStyle name="Separador de milhares 6 3 9" xfId="2749" xr:uid="{9D113591-5439-4FF6-87D1-F9D33F4E552E}"/>
    <cellStyle name="Separador de milhares 6 4" xfId="818" xr:uid="{89B182CD-35AD-4DC2-80EE-F2997E364FB0}"/>
    <cellStyle name="Separador de milhares 6 4 10" xfId="7858" xr:uid="{9E2BA18A-BF47-483A-BAD6-1AED76058D6F}"/>
    <cellStyle name="Separador de milhares 6 4 2" xfId="819" xr:uid="{6BC9A28D-0151-4C71-A942-35410F366EFD}"/>
    <cellStyle name="Separador de milhares 6 4 2 2" xfId="1364" xr:uid="{EA2911C1-5259-4882-8C0D-497FD6094EB4}"/>
    <cellStyle name="Separador de milhares 6 4 2 2 2" xfId="5156" xr:uid="{4C6C51BB-E09D-42A5-BFB6-EFF0502EA7C1}"/>
    <cellStyle name="Separador de milhares 6 4 2 2 3" xfId="7860" xr:uid="{53C7E761-6C5F-49D4-8ED1-04D71488D03B}"/>
    <cellStyle name="Separador de milhares 6 4 2 3" xfId="5155" xr:uid="{C4D4D827-1B12-4453-B59B-92091964D69F}"/>
    <cellStyle name="Separador de milhares 6 4 2 4" xfId="7859" xr:uid="{192EC917-39D7-45AB-8FC8-D25BC1A28D04}"/>
    <cellStyle name="Separador de milhares 6 4 3" xfId="1363" xr:uid="{AD74FEB8-18CB-466E-89F3-B20D1E24D239}"/>
    <cellStyle name="Separador de milhares 6 4 3 2" xfId="5158" xr:uid="{7DF7F45A-963D-419D-9570-7D6D9F5770CA}"/>
    <cellStyle name="Separador de milhares 6 4 3 2 2" xfId="7862" xr:uid="{AB456001-59E3-43A2-8B51-19F485C86ED9}"/>
    <cellStyle name="Separador de milhares 6 4 3 3" xfId="5157" xr:uid="{9D785130-4D59-46F0-A4B3-13558E15F696}"/>
    <cellStyle name="Separador de milhares 6 4 3 4" xfId="7861" xr:uid="{CE119C89-C491-4CE7-87A4-D9E2931888AC}"/>
    <cellStyle name="Separador de milhares 6 4 4" xfId="1669" xr:uid="{93951861-38C8-4572-83B3-372FFE969247}"/>
    <cellStyle name="Separador de milhares 6 4 4 2" xfId="5160" xr:uid="{3A999A56-C68E-4C42-90FC-CD55D1D10B0E}"/>
    <cellStyle name="Separador de milhares 6 4 4 2 2" xfId="7864" xr:uid="{4356E8C2-99DC-4262-9E49-D2563BA8F093}"/>
    <cellStyle name="Separador de milhares 6 4 4 3" xfId="5159" xr:uid="{2715F20A-141B-4E72-A773-63B027DFE1C1}"/>
    <cellStyle name="Separador de milhares 6 4 4 4" xfId="7863" xr:uid="{E00E1AFC-AE10-4E1D-9273-980EFC1A7501}"/>
    <cellStyle name="Separador de milhares 6 4 5" xfId="1940" xr:uid="{6093670C-621A-4CBC-9366-88B1E3D84C4A}"/>
    <cellStyle name="Separador de milhares 6 4 5 2" xfId="5162" xr:uid="{6320EA2F-5B95-408B-B476-D2D90CF12E60}"/>
    <cellStyle name="Separador de milhares 6 4 5 2 2" xfId="7866" xr:uid="{97F25AB0-0CB4-4085-A35A-AD1FE0A380E0}"/>
    <cellStyle name="Separador de milhares 6 4 5 3" xfId="5161" xr:uid="{4E6123D8-983D-4C84-962A-FC0127165786}"/>
    <cellStyle name="Separador de milhares 6 4 5 4" xfId="7865" xr:uid="{FB1855D4-D9FE-40CB-82BF-0FD37EC10EA0}"/>
    <cellStyle name="Separador de milhares 6 4 6" xfId="2210" xr:uid="{A666D51B-30D4-4819-AE8F-19D96D91463A}"/>
    <cellStyle name="Separador de milhares 6 4 6 2" xfId="5163" xr:uid="{BCA7F437-B86C-4975-9901-29E7BD95D7E6}"/>
    <cellStyle name="Separador de milhares 6 4 6 3" xfId="7867" xr:uid="{D4A725F7-D7D6-4CAC-8B00-9EF02F6AFB29}"/>
    <cellStyle name="Separador de milhares 6 4 7" xfId="2480" xr:uid="{E387E24D-5B45-4E7E-9FF1-C391886C07A0}"/>
    <cellStyle name="Separador de milhares 6 4 8" xfId="2750" xr:uid="{FEB1A273-E162-4D6D-9C0A-DB4118D6860A}"/>
    <cellStyle name="Separador de milhares 6 4 9" xfId="5154" xr:uid="{EA3EB1BC-8028-415B-8BE2-67EF6E6EEC26}"/>
    <cellStyle name="Separador de milhares 6 5" xfId="820" xr:uid="{0A89FB0D-B825-40E3-8376-F4D528519400}"/>
    <cellStyle name="Separador de milhares 6 5 10" xfId="7868" xr:uid="{A3CF277A-8803-409A-ACB7-98B56059DA75}"/>
    <cellStyle name="Separador de milhares 6 5 2" xfId="821" xr:uid="{CD88C28B-02D1-4AF8-8FB4-5BFCE5E424AE}"/>
    <cellStyle name="Separador de milhares 6 5 2 2" xfId="1366" xr:uid="{71DF133A-6103-497F-AC87-8E81D7989D05}"/>
    <cellStyle name="Separador de milhares 6 5 2 2 2" xfId="5166" xr:uid="{AA20F05B-6525-4E51-BEBE-D7E6EED67432}"/>
    <cellStyle name="Separador de milhares 6 5 2 2 3" xfId="7870" xr:uid="{7799B8C6-155A-4655-B585-65043C3E1D46}"/>
    <cellStyle name="Separador de milhares 6 5 2 3" xfId="5165" xr:uid="{4E123DE9-1EF7-4716-B11E-A642593C4869}"/>
    <cellStyle name="Separador de milhares 6 5 2 4" xfId="7869" xr:uid="{C60C8AC3-A4F9-404C-B3EE-19CB74F47828}"/>
    <cellStyle name="Separador de milhares 6 5 3" xfId="1365" xr:uid="{9C706E75-DADD-447A-9788-88F31699DC48}"/>
    <cellStyle name="Separador de milhares 6 5 3 2" xfId="5168" xr:uid="{6C188EF9-7D83-41C7-A2D5-29845EB53EA1}"/>
    <cellStyle name="Separador de milhares 6 5 3 2 2" xfId="7872" xr:uid="{645AB86F-3D88-46C2-A0E2-8BF944259AB0}"/>
    <cellStyle name="Separador de milhares 6 5 3 3" xfId="5167" xr:uid="{84BCC898-6997-4197-9BD8-CD8116FCA90C}"/>
    <cellStyle name="Separador de milhares 6 5 3 4" xfId="7871" xr:uid="{EBB89D19-EAF4-4343-83E9-A9DB7341EBAC}"/>
    <cellStyle name="Separador de milhares 6 5 4" xfId="1670" xr:uid="{24FC3284-2D95-4356-A9BD-B53BB0AFCCCF}"/>
    <cellStyle name="Separador de milhares 6 5 4 2" xfId="5170" xr:uid="{64416089-738E-4983-9007-D2AF80FC9E91}"/>
    <cellStyle name="Separador de milhares 6 5 4 2 2" xfId="7874" xr:uid="{EBEE2995-38B5-4C1B-B126-5D267D9F3004}"/>
    <cellStyle name="Separador de milhares 6 5 4 3" xfId="5169" xr:uid="{FAC4729E-8C06-4DBE-8876-A9A9C4A73EF9}"/>
    <cellStyle name="Separador de milhares 6 5 4 4" xfId="7873" xr:uid="{2020D3CC-633A-4BFA-94A9-3737CDFB7D66}"/>
    <cellStyle name="Separador de milhares 6 5 5" xfId="1941" xr:uid="{9C2FF5D7-008B-4FFE-9C2B-38C643497690}"/>
    <cellStyle name="Separador de milhares 6 5 5 2" xfId="5172" xr:uid="{CF495FC7-FC03-48CE-BECA-35AA65FE1884}"/>
    <cellStyle name="Separador de milhares 6 5 5 2 2" xfId="7876" xr:uid="{126BDDB0-F916-4D5E-A5F0-D4ECA8E6ED36}"/>
    <cellStyle name="Separador de milhares 6 5 5 3" xfId="5171" xr:uid="{31CC0138-1198-4DFA-821E-CA49DE6EDEC6}"/>
    <cellStyle name="Separador de milhares 6 5 5 4" xfId="7875" xr:uid="{3A8DA1A1-08AA-4B05-897D-086464DE5C73}"/>
    <cellStyle name="Separador de milhares 6 5 6" xfId="2211" xr:uid="{F74849CA-62C2-4355-89D7-4473B0E908F8}"/>
    <cellStyle name="Separador de milhares 6 5 6 2" xfId="5173" xr:uid="{7D5AAFB0-976B-4B2A-A46D-D93E8E671275}"/>
    <cellStyle name="Separador de milhares 6 5 6 3" xfId="7877" xr:uid="{D98D184F-74E4-4087-A11F-B13E9DF9E804}"/>
    <cellStyle name="Separador de milhares 6 5 7" xfId="2481" xr:uid="{C1B9595C-C4B6-4699-BE59-69A16A84E8D5}"/>
    <cellStyle name="Separador de milhares 6 5 8" xfId="2751" xr:uid="{66321FBA-8472-4836-AE20-13A2D06FAF9C}"/>
    <cellStyle name="Separador de milhares 6 5 9" xfId="5164" xr:uid="{D66104E3-4493-4C40-8EBD-6A31AA13225A}"/>
    <cellStyle name="Separador de milhares 6 6" xfId="822" xr:uid="{38D73176-DF22-4E47-B2FE-F7837BA89BE9}"/>
    <cellStyle name="Separador de milhares 6 6 2" xfId="1367" xr:uid="{1865D120-75AD-4F9F-BB85-8266181EB903}"/>
    <cellStyle name="Separador de milhares 6 6 2 2" xfId="5175" xr:uid="{92FA06C6-DD20-42E0-A467-EE127E0F4EF9}"/>
    <cellStyle name="Separador de milhares 6 6 2 3" xfId="7879" xr:uid="{96838B1C-0480-4443-8BE0-A0FE148361A9}"/>
    <cellStyle name="Separador de milhares 6 6 3" xfId="5174" xr:uid="{491EC893-02D4-49B1-A899-77F578D3AAF8}"/>
    <cellStyle name="Separador de milhares 6 6 4" xfId="7878" xr:uid="{7361CEE3-A19A-4B36-BA76-38EC4B170753}"/>
    <cellStyle name="Separador de milhares 6 7" xfId="807" xr:uid="{342B5DE8-BD97-40C1-B305-79557724A3CD}"/>
    <cellStyle name="Separador de milhares 6 7 2" xfId="5177" xr:uid="{AC4EF8CE-7BD4-4E4C-A8E4-CB079B566A33}"/>
    <cellStyle name="Separador de milhares 6 7 2 2" xfId="7881" xr:uid="{E3AFFFEB-5E1B-4EF4-93EB-43F01E4BED06}"/>
    <cellStyle name="Separador de milhares 6 7 3" xfId="5176" xr:uid="{2C53F46C-9E89-42BE-AEBE-980CDD2C8D88}"/>
    <cellStyle name="Separador de milhares 6 7 4" xfId="7880" xr:uid="{A99DD953-0901-48DB-84E7-AFCCE3B1F379}"/>
    <cellStyle name="Separador de milhares 6 8" xfId="1352" xr:uid="{EAC2506F-580D-432B-BE4C-500B03F05A0C}"/>
    <cellStyle name="Separador de milhares 6 8 2" xfId="5179" xr:uid="{EDE9C055-BBB8-4FF2-AD13-DFF0BEEDDACB}"/>
    <cellStyle name="Separador de milhares 6 8 2 2" xfId="7883" xr:uid="{2DD83465-0CA2-4B56-9221-9CAABF75D68E}"/>
    <cellStyle name="Separador de milhares 6 8 3" xfId="5178" xr:uid="{8B6BF49D-4AD1-488D-AB14-58D9C525DC3A}"/>
    <cellStyle name="Separador de milhares 6 8 4" xfId="7882" xr:uid="{9DC5C241-CDB9-4E85-AAB7-984AE4E0BAF3}"/>
    <cellStyle name="Separador de milhares 6 9" xfId="1663" xr:uid="{807E2FEC-DA65-4A12-BD30-032559217660}"/>
    <cellStyle name="Separador de milhares 6 9 2" xfId="5181" xr:uid="{A6BA1ADE-44F7-4C9E-848D-2D7AA135698D}"/>
    <cellStyle name="Separador de milhares 6 9 2 2" xfId="7885" xr:uid="{7F886914-FC8B-4811-B4F4-5D42FD567E23}"/>
    <cellStyle name="Separador de milhares 6 9 3" xfId="5180" xr:uid="{DF4CB361-5A16-409E-951E-71ADFE55EA78}"/>
    <cellStyle name="Separador de milhares 6 9 4" xfId="7884" xr:uid="{E2782E7A-64B8-409B-88E0-64538AD7E99F}"/>
    <cellStyle name="Separador de milhares 7" xfId="302" xr:uid="{00000000-0005-0000-0000-00002E010000}"/>
    <cellStyle name="Separador de milhares 7 10" xfId="1942" xr:uid="{B2B87974-429C-454D-A5AE-89860F179059}"/>
    <cellStyle name="Separador de milhares 7 10 2" xfId="5183" xr:uid="{E2E9AD26-E2F5-4943-9AAB-22D3DFA9C7A0}"/>
    <cellStyle name="Separador de milhares 7 10 3" xfId="7887" xr:uid="{A7B10B32-1489-4E57-8672-2BE6C90B9926}"/>
    <cellStyle name="Separador de milhares 7 11" xfId="2212" xr:uid="{FBB37A56-D0BA-4AC7-838C-5C95DB36C7E2}"/>
    <cellStyle name="Separador de milhares 7 12" xfId="2482" xr:uid="{70BA5510-095A-426C-B4E8-B24BDEB98909}"/>
    <cellStyle name="Separador de milhares 7 13" xfId="2752" xr:uid="{BC4F8A2C-8E0E-40A8-BFDF-62A657547C6A}"/>
    <cellStyle name="Separador de milhares 7 14" xfId="5182" xr:uid="{492D2F50-D05B-45EF-B9B4-D82621B70B61}"/>
    <cellStyle name="Separador de milhares 7 15" xfId="7886" xr:uid="{1A80773B-E8C9-44DA-A63C-A420E6667B5F}"/>
    <cellStyle name="Separador de milhares 7 2" xfId="303" xr:uid="{00000000-0005-0000-0000-00002F010000}"/>
    <cellStyle name="Separador de milhares 7 2 10" xfId="2213" xr:uid="{2E415AF0-10A1-442C-85EE-0AC21DFB4FA7}"/>
    <cellStyle name="Separador de milhares 7 2 11" xfId="2483" xr:uid="{F4F46E8D-B3B9-494D-9F30-8D7AFABD738D}"/>
    <cellStyle name="Separador de milhares 7 2 12" xfId="2753" xr:uid="{E64A78DD-0910-4149-9718-ED60A5314B46}"/>
    <cellStyle name="Separador de milhares 7 2 13" xfId="5184" xr:uid="{2A81647A-EF7E-4FF9-921D-77473FF7E86B}"/>
    <cellStyle name="Separador de milhares 7 2 14" xfId="7888" xr:uid="{DA2348A2-E7A3-4BF4-BC03-A607AA75ED60}"/>
    <cellStyle name="Separador de milhares 7 2 2" xfId="304" xr:uid="{00000000-0005-0000-0000-000030010000}"/>
    <cellStyle name="Separador de milhares 7 2 2 10" xfId="5185" xr:uid="{C3D74693-3667-494B-A105-5782A2B60E94}"/>
    <cellStyle name="Separador de milhares 7 2 2 11" xfId="7889" xr:uid="{2FBD5CC6-BBF6-40CD-A394-C258FCBAFAF1}"/>
    <cellStyle name="Separador de milhares 7 2 2 2" xfId="826" xr:uid="{854A45F0-F92A-414E-B826-0B2A306EF768}"/>
    <cellStyle name="Separador de milhares 7 2 2 2 2" xfId="1371" xr:uid="{A00CEE73-B87F-4B0E-ACE5-E901B7AA037F}"/>
    <cellStyle name="Separador de milhares 7 2 2 2 2 2" xfId="5187" xr:uid="{921E2261-11C5-435B-AFD4-50BAF1DC5482}"/>
    <cellStyle name="Separador de milhares 7 2 2 2 2 3" xfId="7891" xr:uid="{C14B07B1-E0D8-4015-9719-EAD75FF75988}"/>
    <cellStyle name="Separador de milhares 7 2 2 2 3" xfId="5186" xr:uid="{E5EF8E08-07E7-450C-A089-63E15FBBD3F0}"/>
    <cellStyle name="Separador de milhares 7 2 2 2 4" xfId="7890" xr:uid="{D7138EDA-61A4-43FA-B127-76B02CCB1B16}"/>
    <cellStyle name="Separador de milhares 7 2 2 3" xfId="825" xr:uid="{5BD00426-DD5C-4FA5-B631-FC16F544155F}"/>
    <cellStyle name="Separador de milhares 7 2 2 3 2" xfId="5189" xr:uid="{D19B593A-4637-467F-A6FA-E64703963718}"/>
    <cellStyle name="Separador de milhares 7 2 2 3 2 2" xfId="7893" xr:uid="{1DECBA8F-CF54-4FB0-A31F-8629A23480BB}"/>
    <cellStyle name="Separador de milhares 7 2 2 3 3" xfId="5188" xr:uid="{599EB895-F850-45E6-8293-4F9A0875EC5C}"/>
    <cellStyle name="Separador de milhares 7 2 2 3 4" xfId="7892" xr:uid="{EB405358-AEDB-4A16-A61F-4F2A80EA5DE7}"/>
    <cellStyle name="Separador de milhares 7 2 2 4" xfId="1370" xr:uid="{421EB926-5C53-4F97-A99E-24328F265E36}"/>
    <cellStyle name="Separador de milhares 7 2 2 4 2" xfId="5191" xr:uid="{34DAFB4C-3258-4A51-A43A-BE2376F364C7}"/>
    <cellStyle name="Separador de milhares 7 2 2 4 2 2" xfId="7895" xr:uid="{435481E0-4F93-4F01-92FE-079C0DAC69FE}"/>
    <cellStyle name="Separador de milhares 7 2 2 4 3" xfId="5190" xr:uid="{328B8B70-266A-4186-B8E1-82B5E9968D38}"/>
    <cellStyle name="Separador de milhares 7 2 2 4 4" xfId="7894" xr:uid="{2941A308-8A3F-4620-97AA-D991AE86CF65}"/>
    <cellStyle name="Separador de milhares 7 2 2 5" xfId="1673" xr:uid="{FD2D3856-C147-49D7-B82E-5790695D5D9E}"/>
    <cellStyle name="Separador de milhares 7 2 2 5 2" xfId="5193" xr:uid="{E5054EA9-37B9-41C0-A4AA-F9D9E106C2F8}"/>
    <cellStyle name="Separador de milhares 7 2 2 5 2 2" xfId="7897" xr:uid="{38A9C1CA-CAFB-4CD0-AF0D-0B3570B68A72}"/>
    <cellStyle name="Separador de milhares 7 2 2 5 3" xfId="5192" xr:uid="{0FB0C8D9-4B89-4BC1-ABDB-9DC9D08989F9}"/>
    <cellStyle name="Separador de milhares 7 2 2 5 4" xfId="7896" xr:uid="{FF832AA0-5C71-418D-A98D-56B5F394E0C7}"/>
    <cellStyle name="Separador de milhares 7 2 2 6" xfId="1944" xr:uid="{CA595F19-7E9C-4573-B69A-94A1E58A4AA4}"/>
    <cellStyle name="Separador de milhares 7 2 2 6 2" xfId="5194" xr:uid="{04418BDF-333D-43A9-AD88-1ECE3DB7D983}"/>
    <cellStyle name="Separador de milhares 7 2 2 6 3" xfId="7898" xr:uid="{A04E6A5E-80DE-424E-9C96-4B0B4825F8E9}"/>
    <cellStyle name="Separador de milhares 7 2 2 7" xfId="2214" xr:uid="{E3AAFC0C-0CE7-4030-846B-80A3E3EE51D3}"/>
    <cellStyle name="Separador de milhares 7 2 2 8" xfId="2484" xr:uid="{07DDABBF-B759-4E10-9492-1C9DA5B987B5}"/>
    <cellStyle name="Separador de milhares 7 2 2 9" xfId="2754" xr:uid="{49CD6E3C-C3EA-440E-90F5-644678CB465C}"/>
    <cellStyle name="Separador de milhares 7 2 3" xfId="827" xr:uid="{D591E775-2A13-4E77-8478-2F0F5CA33797}"/>
    <cellStyle name="Separador de milhares 7 2 3 10" xfId="7899" xr:uid="{14F3986A-F39F-4ED4-8BF1-471042E33913}"/>
    <cellStyle name="Separador de milhares 7 2 3 2" xfId="828" xr:uid="{CBC569A5-50FB-4664-8637-CD70416F4258}"/>
    <cellStyle name="Separador de milhares 7 2 3 2 2" xfId="1373" xr:uid="{7A517D01-0F6B-4210-A83C-1B4966ED8EC6}"/>
    <cellStyle name="Separador de milhares 7 2 3 2 2 2" xfId="5197" xr:uid="{2E2BDB88-EDC9-42BC-9957-29425B972197}"/>
    <cellStyle name="Separador de milhares 7 2 3 2 2 3" xfId="7901" xr:uid="{4AE17677-8BDE-4EFB-A407-8134E5CF4B0A}"/>
    <cellStyle name="Separador de milhares 7 2 3 2 3" xfId="5196" xr:uid="{2042C9B8-4D68-43BD-94E3-82AD7B2BB21A}"/>
    <cellStyle name="Separador de milhares 7 2 3 2 4" xfId="7900" xr:uid="{2D6C31D1-A2AC-4CF6-B9B2-0C28E48E6BAF}"/>
    <cellStyle name="Separador de milhares 7 2 3 3" xfId="1372" xr:uid="{232D6C89-DCAA-496C-B1D5-0A472EB62F22}"/>
    <cellStyle name="Separador de milhares 7 2 3 3 2" xfId="5199" xr:uid="{308D9368-8790-47E7-8C50-B895CAD55596}"/>
    <cellStyle name="Separador de milhares 7 2 3 3 2 2" xfId="7903" xr:uid="{94D06AFE-861B-4B22-B26D-70F5D7D51182}"/>
    <cellStyle name="Separador de milhares 7 2 3 3 3" xfId="5198" xr:uid="{33261496-9A64-4D16-9B9F-EB8D11F8ECE3}"/>
    <cellStyle name="Separador de milhares 7 2 3 3 4" xfId="7902" xr:uid="{3C48E359-9F5F-48BE-902A-45217F58B25E}"/>
    <cellStyle name="Separador de milhares 7 2 3 4" xfId="1674" xr:uid="{C1C4967A-C27A-4A57-9C19-1009562CE01D}"/>
    <cellStyle name="Separador de milhares 7 2 3 4 2" xfId="5201" xr:uid="{0C33F73F-DFD6-4F2A-A003-4CFEF042910F}"/>
    <cellStyle name="Separador de milhares 7 2 3 4 2 2" xfId="7905" xr:uid="{CCDAE987-AF67-446E-9BA4-4FA40107E9D8}"/>
    <cellStyle name="Separador de milhares 7 2 3 4 3" xfId="5200" xr:uid="{70C39F94-CA1D-42EC-A40C-62F3FDFBB29A}"/>
    <cellStyle name="Separador de milhares 7 2 3 4 4" xfId="7904" xr:uid="{EED1BA38-E7E3-4C27-94FF-9992E588A635}"/>
    <cellStyle name="Separador de milhares 7 2 3 5" xfId="1945" xr:uid="{7B3D1D4B-75A9-4BB5-B752-5D6D2363F1FF}"/>
    <cellStyle name="Separador de milhares 7 2 3 5 2" xfId="5203" xr:uid="{9C8E7D34-936D-4671-B4D2-19BEDB802F64}"/>
    <cellStyle name="Separador de milhares 7 2 3 5 2 2" xfId="7907" xr:uid="{5149078F-BA3A-4ED9-A48D-D5BCF50A7ACB}"/>
    <cellStyle name="Separador de milhares 7 2 3 5 3" xfId="5202" xr:uid="{B807D071-36C2-473B-9A5D-9D07EC6F0964}"/>
    <cellStyle name="Separador de milhares 7 2 3 5 4" xfId="7906" xr:uid="{A71738EF-1C20-4894-A79B-F450003C0203}"/>
    <cellStyle name="Separador de milhares 7 2 3 6" xfId="2215" xr:uid="{9255675C-B9F9-4D9A-BF12-DA00CADE89BD}"/>
    <cellStyle name="Separador de milhares 7 2 3 6 2" xfId="5204" xr:uid="{3EA1E89A-9603-4ED6-9AC1-B3D12070B6D3}"/>
    <cellStyle name="Separador de milhares 7 2 3 6 3" xfId="7908" xr:uid="{01AC99EA-AE42-49D8-9EDC-0B07795C4CC3}"/>
    <cellStyle name="Separador de milhares 7 2 3 7" xfId="2485" xr:uid="{4C58A33C-629A-4079-ACA0-B52A115971C2}"/>
    <cellStyle name="Separador de milhares 7 2 3 8" xfId="2755" xr:uid="{76F3B869-F3FD-4163-AEB6-C203405B7131}"/>
    <cellStyle name="Separador de milhares 7 2 3 9" xfId="5195" xr:uid="{04985391-7806-49E3-A9C9-839EFBBF3E6C}"/>
    <cellStyle name="Separador de milhares 7 2 4" xfId="829" xr:uid="{A6599FAB-E83D-46F5-8D0D-42C2EB75414E}"/>
    <cellStyle name="Separador de milhares 7 2 4 10" xfId="7909" xr:uid="{270FCDA5-7EFA-44EC-8A86-3CC6318000A9}"/>
    <cellStyle name="Separador de milhares 7 2 4 2" xfId="830" xr:uid="{B7FCA7A7-0F8F-493A-84C0-9D299AE5A6E6}"/>
    <cellStyle name="Separador de milhares 7 2 4 2 2" xfId="1375" xr:uid="{08CA1832-A9CF-4FFA-A649-92A715DD4FE7}"/>
    <cellStyle name="Separador de milhares 7 2 4 2 2 2" xfId="5207" xr:uid="{491C7DC9-A66A-457D-8DE3-073665449EA0}"/>
    <cellStyle name="Separador de milhares 7 2 4 2 2 3" xfId="7911" xr:uid="{5D2706BD-6E69-46CB-B64D-F572FBB7F11B}"/>
    <cellStyle name="Separador de milhares 7 2 4 2 3" xfId="5206" xr:uid="{000E86CD-15F0-4CA8-92EC-1F5D9B5EBA0E}"/>
    <cellStyle name="Separador de milhares 7 2 4 2 4" xfId="7910" xr:uid="{8D5AB86F-3C86-4120-A789-ABB9268B2864}"/>
    <cellStyle name="Separador de milhares 7 2 4 3" xfId="1374" xr:uid="{8C049567-54EA-42F4-AF09-65C56B257A38}"/>
    <cellStyle name="Separador de milhares 7 2 4 3 2" xfId="5209" xr:uid="{454CB545-58E8-4226-90D0-8627E8AA866D}"/>
    <cellStyle name="Separador de milhares 7 2 4 3 2 2" xfId="7913" xr:uid="{D46DFD8E-37BB-47B6-AD6E-E73AE1563509}"/>
    <cellStyle name="Separador de milhares 7 2 4 3 3" xfId="5208" xr:uid="{823B2C36-4EF4-4B3F-A012-1E01057BEBEB}"/>
    <cellStyle name="Separador de milhares 7 2 4 3 4" xfId="7912" xr:uid="{2DD77A3C-024E-4E0D-BB5F-4E8D69E48C5A}"/>
    <cellStyle name="Separador de milhares 7 2 4 4" xfId="1675" xr:uid="{3911E5E5-2339-4EA3-B1FD-B61C1481046F}"/>
    <cellStyle name="Separador de milhares 7 2 4 4 2" xfId="5211" xr:uid="{B9C9E9F9-7C63-4B9E-98CF-C6FB3B1FCFCA}"/>
    <cellStyle name="Separador de milhares 7 2 4 4 2 2" xfId="7915" xr:uid="{DFFA3E44-6E7E-4E13-A118-244B24AACD39}"/>
    <cellStyle name="Separador de milhares 7 2 4 4 3" xfId="5210" xr:uid="{66E056B8-A663-4FAE-A9F5-8259CDB10179}"/>
    <cellStyle name="Separador de milhares 7 2 4 4 4" xfId="7914" xr:uid="{58F410BA-9982-4ADD-937B-E5062C019E76}"/>
    <cellStyle name="Separador de milhares 7 2 4 5" xfId="1946" xr:uid="{22DB19C1-AB74-442C-8FA5-BD1669EC2F63}"/>
    <cellStyle name="Separador de milhares 7 2 4 5 2" xfId="5213" xr:uid="{E1EE526F-168F-4E2E-A96D-FA624EF5012C}"/>
    <cellStyle name="Separador de milhares 7 2 4 5 2 2" xfId="7917" xr:uid="{A1A7AEE7-F6BA-478E-BB0F-09232A29EFA0}"/>
    <cellStyle name="Separador de milhares 7 2 4 5 3" xfId="5212" xr:uid="{728D7CFE-7D44-4477-BD32-EDD03EBB0341}"/>
    <cellStyle name="Separador de milhares 7 2 4 5 4" xfId="7916" xr:uid="{CB0AD26F-33BC-4AD5-BE87-F5151C9C4A11}"/>
    <cellStyle name="Separador de milhares 7 2 4 6" xfId="2216" xr:uid="{1746F0C1-1563-41C5-A4D6-5B23B3B3D2D8}"/>
    <cellStyle name="Separador de milhares 7 2 4 6 2" xfId="5214" xr:uid="{464E18EE-1390-4B23-A036-7AFB3B0F56C2}"/>
    <cellStyle name="Separador de milhares 7 2 4 6 3" xfId="7918" xr:uid="{927D22FF-40B1-4C36-B92C-8D7F6698C2B5}"/>
    <cellStyle name="Separador de milhares 7 2 4 7" xfId="2486" xr:uid="{996871DD-66F5-49A0-B1DA-ABC935E87383}"/>
    <cellStyle name="Separador de milhares 7 2 4 8" xfId="2756" xr:uid="{7802C0F4-C6EF-4AA8-B6FE-FC1321F7494E}"/>
    <cellStyle name="Separador de milhares 7 2 4 9" xfId="5205" xr:uid="{802C15FA-3381-44DB-8F93-FEB1214F13A2}"/>
    <cellStyle name="Separador de milhares 7 2 5" xfId="831" xr:uid="{BA5F57E0-4996-4914-BA4E-1243662C5CCA}"/>
    <cellStyle name="Separador de milhares 7 2 5 2" xfId="1376" xr:uid="{48C5BC3A-4BFC-4782-99D8-8105013BCFAD}"/>
    <cellStyle name="Separador de milhares 7 2 5 2 2" xfId="5216" xr:uid="{19447C18-8475-4700-8CF0-F24921CBA0D0}"/>
    <cellStyle name="Separador de milhares 7 2 5 2 3" xfId="7920" xr:uid="{AE8AE133-1332-4578-BAAE-E65C0B79261E}"/>
    <cellStyle name="Separador de milhares 7 2 5 3" xfId="5215" xr:uid="{C4EC9F25-FE1D-4EC0-A0B6-4B312A2EC5C9}"/>
    <cellStyle name="Separador de milhares 7 2 5 4" xfId="7919" xr:uid="{E9A81878-A5F0-43A0-BE00-71214470A4AC}"/>
    <cellStyle name="Separador de milhares 7 2 6" xfId="824" xr:uid="{E0975E3B-7D99-4254-A1CC-3400135E6F73}"/>
    <cellStyle name="Separador de milhares 7 2 6 2" xfId="5218" xr:uid="{ED890D57-B2F5-48BB-8A45-54C5DC652EAD}"/>
    <cellStyle name="Separador de milhares 7 2 6 2 2" xfId="7922" xr:uid="{B9B4BC4D-A14C-4457-81D5-961D8AB5C2A8}"/>
    <cellStyle name="Separador de milhares 7 2 6 3" xfId="5217" xr:uid="{169CD5BA-9242-4C22-8185-C8D1CD144651}"/>
    <cellStyle name="Separador de milhares 7 2 6 4" xfId="7921" xr:uid="{03F0A2A8-9498-438E-85F0-D9EE05C66541}"/>
    <cellStyle name="Separador de milhares 7 2 7" xfId="1369" xr:uid="{C11C3051-8454-42CA-839E-38F78FA142E9}"/>
    <cellStyle name="Separador de milhares 7 2 7 2" xfId="5220" xr:uid="{12BF7A2C-F052-4078-B779-198254A7C493}"/>
    <cellStyle name="Separador de milhares 7 2 7 2 2" xfId="7924" xr:uid="{6656D992-9AB9-4E66-801D-018C540FBA7D}"/>
    <cellStyle name="Separador de milhares 7 2 7 3" xfId="5219" xr:uid="{19B243A1-09CF-4B12-8F97-65CECE738939}"/>
    <cellStyle name="Separador de milhares 7 2 7 4" xfId="7923" xr:uid="{C9A3FCCB-70FF-4351-B0D2-F3576C523A16}"/>
    <cellStyle name="Separador de milhares 7 2 8" xfId="1672" xr:uid="{9E08A8C6-46B1-4A65-8E6A-689926A40F08}"/>
    <cellStyle name="Separador de milhares 7 2 8 2" xfId="5222" xr:uid="{CCE6D76E-B4B4-4B9C-99F6-921949F70CAA}"/>
    <cellStyle name="Separador de milhares 7 2 8 2 2" xfId="7926" xr:uid="{104C5824-F6FA-48C5-A031-8D806DEDB6C7}"/>
    <cellStyle name="Separador de milhares 7 2 8 3" xfId="5221" xr:uid="{84E3D289-FCD1-4E39-9E71-A7D95DC94B6D}"/>
    <cellStyle name="Separador de milhares 7 2 8 4" xfId="7925" xr:uid="{D9335546-2593-40C6-AF93-DAF0761649EE}"/>
    <cellStyle name="Separador de milhares 7 2 9" xfId="1943" xr:uid="{4A17217C-C236-44B2-B6E3-81B6B7E2FD96}"/>
    <cellStyle name="Separador de milhares 7 2 9 2" xfId="5223" xr:uid="{CA33E94B-09BC-4D6B-9106-7A0F76BA1715}"/>
    <cellStyle name="Separador de milhares 7 2 9 3" xfId="7927" xr:uid="{D5B7033B-91C8-4C94-A0B7-E56F252B89E7}"/>
    <cellStyle name="Separador de milhares 7 3" xfId="305" xr:uid="{00000000-0005-0000-0000-000031010000}"/>
    <cellStyle name="Separador de milhares 7 3 10" xfId="5224" xr:uid="{27CA61A7-70C4-4DF6-AE9D-FF5373572B5B}"/>
    <cellStyle name="Separador de milhares 7 3 11" xfId="7928" xr:uid="{3584D645-2A15-4BB2-ADF4-8AC7B65FF354}"/>
    <cellStyle name="Separador de milhares 7 3 2" xfId="833" xr:uid="{201C2684-DCB7-482E-8577-E6042C2F4201}"/>
    <cellStyle name="Separador de milhares 7 3 2 2" xfId="1378" xr:uid="{D868F79F-393C-4272-86DA-C024A5BC90F8}"/>
    <cellStyle name="Separador de milhares 7 3 2 2 2" xfId="5226" xr:uid="{A713060B-6694-4881-92A8-5B4BC3930EA2}"/>
    <cellStyle name="Separador de milhares 7 3 2 2 3" xfId="7930" xr:uid="{F83416FD-A865-46BA-8568-0F784066E96E}"/>
    <cellStyle name="Separador de milhares 7 3 2 3" xfId="5225" xr:uid="{BF1FF105-63A6-411C-9AFA-C30972C92D8E}"/>
    <cellStyle name="Separador de milhares 7 3 2 4" xfId="7929" xr:uid="{0F79440A-B127-48C2-9E25-C9582B83E431}"/>
    <cellStyle name="Separador de milhares 7 3 3" xfId="832" xr:uid="{C5719230-301D-4242-BAA9-91B1FA49AEF6}"/>
    <cellStyle name="Separador de milhares 7 3 3 2" xfId="5228" xr:uid="{2BAF0E2B-7479-457C-B495-EB5CDEB7B37E}"/>
    <cellStyle name="Separador de milhares 7 3 3 2 2" xfId="7932" xr:uid="{76B1A1D2-3AD9-471E-89AA-C3D605D86266}"/>
    <cellStyle name="Separador de milhares 7 3 3 3" xfId="5227" xr:uid="{BDAD3466-0672-4CE6-8945-366002FA7119}"/>
    <cellStyle name="Separador de milhares 7 3 3 4" xfId="7931" xr:uid="{39DAB33B-A6CB-431D-AD65-DD6132EDEEB0}"/>
    <cellStyle name="Separador de milhares 7 3 4" xfId="1377" xr:uid="{5748B4F3-153F-4E88-90DE-0AA558B5F284}"/>
    <cellStyle name="Separador de milhares 7 3 4 2" xfId="5230" xr:uid="{BD7B477E-1603-432C-A37B-2C5E81232E0A}"/>
    <cellStyle name="Separador de milhares 7 3 4 2 2" xfId="7934" xr:uid="{03DCAC31-A280-4AD6-A8E2-2F042DFA3D92}"/>
    <cellStyle name="Separador de milhares 7 3 4 3" xfId="5229" xr:uid="{43D10A81-D0B8-496D-91D7-28695541A44D}"/>
    <cellStyle name="Separador de milhares 7 3 4 4" xfId="7933" xr:uid="{C1102609-9F5A-456D-BCFC-BE0A9EA6855D}"/>
    <cellStyle name="Separador de milhares 7 3 5" xfId="1676" xr:uid="{C634AE0D-BD6B-4BCA-9FC4-4AAF5604ED87}"/>
    <cellStyle name="Separador de milhares 7 3 5 2" xfId="5232" xr:uid="{EBE134C1-8D5C-4EA8-ABAB-522E8CCCBEF0}"/>
    <cellStyle name="Separador de milhares 7 3 5 2 2" xfId="7936" xr:uid="{1E96ED02-9247-4D7C-A58F-C4BC52BB2510}"/>
    <cellStyle name="Separador de milhares 7 3 5 3" xfId="5231" xr:uid="{C607F743-1043-4E7A-8269-1BA51F79EFB5}"/>
    <cellStyle name="Separador de milhares 7 3 5 4" xfId="7935" xr:uid="{A67EB212-88BF-4D1A-9D0F-912A1529F256}"/>
    <cellStyle name="Separador de milhares 7 3 6" xfId="1947" xr:uid="{ECD36C3D-695C-4047-BE9C-BA9AB4F0C9F7}"/>
    <cellStyle name="Separador de milhares 7 3 6 2" xfId="5233" xr:uid="{F6A9CBED-15A9-4226-9138-9B59123B5A64}"/>
    <cellStyle name="Separador de milhares 7 3 6 3" xfId="7937" xr:uid="{15C11074-C05A-4386-8512-D680AB680CEB}"/>
    <cellStyle name="Separador de milhares 7 3 7" xfId="2217" xr:uid="{6AE3039A-A71E-4535-AFA5-0FAEE7A125B5}"/>
    <cellStyle name="Separador de milhares 7 3 8" xfId="2487" xr:uid="{BC51F06C-CCE1-4BD2-A69B-B12B4F58F8BC}"/>
    <cellStyle name="Separador de milhares 7 3 9" xfId="2757" xr:uid="{5D93F2D4-3346-4FA5-8FCF-C6272F2BC8AE}"/>
    <cellStyle name="Separador de milhares 7 4" xfId="834" xr:uid="{38FE746C-18DF-4B5A-B68E-DE6F2AC3EEAB}"/>
    <cellStyle name="Separador de milhares 7 4 10" xfId="7938" xr:uid="{C6EC7FD4-3891-4198-81CD-CE4BBD17FFA2}"/>
    <cellStyle name="Separador de milhares 7 4 2" xfId="835" xr:uid="{2BB84608-7769-473F-9122-0C5560D98EEB}"/>
    <cellStyle name="Separador de milhares 7 4 2 2" xfId="1380" xr:uid="{9C7FC54C-FD8A-43FD-B808-FE659D8E84DD}"/>
    <cellStyle name="Separador de milhares 7 4 2 2 2" xfId="5236" xr:uid="{78B9DA95-EF39-45EC-9721-7118A0FC939E}"/>
    <cellStyle name="Separador de milhares 7 4 2 2 3" xfId="7940" xr:uid="{BCDB4183-42C3-4128-AD3C-0018C8AC85AB}"/>
    <cellStyle name="Separador de milhares 7 4 2 3" xfId="5235" xr:uid="{B4504011-BC5D-4345-8D2E-76CF12F31C56}"/>
    <cellStyle name="Separador de milhares 7 4 2 4" xfId="7939" xr:uid="{6F5143CD-5067-4565-8331-07A867010D0D}"/>
    <cellStyle name="Separador de milhares 7 4 3" xfId="1379" xr:uid="{7673CAA6-6815-45A5-9732-EBC0C36FB0C0}"/>
    <cellStyle name="Separador de milhares 7 4 3 2" xfId="5238" xr:uid="{EB673E46-563A-4B38-8A25-3300326A131C}"/>
    <cellStyle name="Separador de milhares 7 4 3 2 2" xfId="7942" xr:uid="{5B12EC31-83C3-4CF4-8DE7-33E6F3CA027C}"/>
    <cellStyle name="Separador de milhares 7 4 3 3" xfId="5237" xr:uid="{64EBB332-911B-4F4F-AF55-DC07674D98EE}"/>
    <cellStyle name="Separador de milhares 7 4 3 4" xfId="7941" xr:uid="{7F420654-8302-4A2B-901D-417216A06E5B}"/>
    <cellStyle name="Separador de milhares 7 4 4" xfId="1677" xr:uid="{31EAA1D1-311F-4A36-92BE-249BB73CA914}"/>
    <cellStyle name="Separador de milhares 7 4 4 2" xfId="5240" xr:uid="{91A2527D-8076-4012-AC6A-79C807DFB402}"/>
    <cellStyle name="Separador de milhares 7 4 4 2 2" xfId="7944" xr:uid="{B24808AB-AC64-4E74-AB1F-1E05917294C4}"/>
    <cellStyle name="Separador de milhares 7 4 4 3" xfId="5239" xr:uid="{DC2BF894-B47C-4F5A-ADFC-47DC2E8B9218}"/>
    <cellStyle name="Separador de milhares 7 4 4 4" xfId="7943" xr:uid="{8E8DD17F-1341-4F69-8B1A-A1FFD420CD9B}"/>
    <cellStyle name="Separador de milhares 7 4 5" xfId="1948" xr:uid="{5E1E4B9B-66E2-49D4-A368-EEE252BAE174}"/>
    <cellStyle name="Separador de milhares 7 4 5 2" xfId="5242" xr:uid="{3E13A473-A4F4-45C6-A66C-335082703D17}"/>
    <cellStyle name="Separador de milhares 7 4 5 2 2" xfId="7946" xr:uid="{F49B05BF-5A42-44E9-8EB6-C58486D496AF}"/>
    <cellStyle name="Separador de milhares 7 4 5 3" xfId="5241" xr:uid="{6AB1D0D7-51F4-4477-BC44-FCB32AD31FBE}"/>
    <cellStyle name="Separador de milhares 7 4 5 4" xfId="7945" xr:uid="{CA1A9807-C915-4D35-B951-9EDDE45BDA34}"/>
    <cellStyle name="Separador de milhares 7 4 6" xfId="2218" xr:uid="{1DE16B68-487C-4631-80C2-479078E521C2}"/>
    <cellStyle name="Separador de milhares 7 4 6 2" xfId="5243" xr:uid="{4A3098F7-DBD3-4ACC-B542-D894055C09CE}"/>
    <cellStyle name="Separador de milhares 7 4 6 3" xfId="7947" xr:uid="{F007AEB3-C152-40B5-86EE-7EE69B2B9BBE}"/>
    <cellStyle name="Separador de milhares 7 4 7" xfId="2488" xr:uid="{30A0EB01-F114-4F40-9AB7-50823FA81456}"/>
    <cellStyle name="Separador de milhares 7 4 8" xfId="2758" xr:uid="{D0C2D078-4D44-4400-8BDA-37D5A85BD501}"/>
    <cellStyle name="Separador de milhares 7 4 9" xfId="5234" xr:uid="{A6C8A68C-1725-4DC2-9FF7-4EBD4652BD8A}"/>
    <cellStyle name="Separador de milhares 7 5" xfId="836" xr:uid="{EC9D8CFC-D751-42CB-97CE-79AB0FA9EB99}"/>
    <cellStyle name="Separador de milhares 7 5 10" xfId="7948" xr:uid="{2E74623B-1FCF-4AD2-8997-7DB52B32D95F}"/>
    <cellStyle name="Separador de milhares 7 5 2" xfId="837" xr:uid="{FA376C3E-B217-453F-89DA-0C1C082840CD}"/>
    <cellStyle name="Separador de milhares 7 5 2 2" xfId="1382" xr:uid="{55167128-F990-4521-9386-3AF55B1BD8C0}"/>
    <cellStyle name="Separador de milhares 7 5 2 2 2" xfId="5246" xr:uid="{7B6CAF82-7876-4187-A259-13FCFD25E508}"/>
    <cellStyle name="Separador de milhares 7 5 2 2 3" xfId="7950" xr:uid="{7BF5447C-E5B9-44B7-87DC-4BDEF3E42E70}"/>
    <cellStyle name="Separador de milhares 7 5 2 3" xfId="5245" xr:uid="{7FE1EADE-2480-48FB-A85B-201D482DF5AA}"/>
    <cellStyle name="Separador de milhares 7 5 2 4" xfId="7949" xr:uid="{28BD7953-39DA-4931-AAD5-2288162DEB93}"/>
    <cellStyle name="Separador de milhares 7 5 3" xfId="1381" xr:uid="{4D67858E-D650-46D6-805D-26E5DA0ECBF1}"/>
    <cellStyle name="Separador de milhares 7 5 3 2" xfId="5248" xr:uid="{DD5834DD-F3C2-407D-9B8C-2FB28C1F9EBA}"/>
    <cellStyle name="Separador de milhares 7 5 3 2 2" xfId="7952" xr:uid="{ACC282F6-7EEC-406D-A60D-22521084DE6F}"/>
    <cellStyle name="Separador de milhares 7 5 3 3" xfId="5247" xr:uid="{EAE21738-0FF4-4590-A0DF-60EB1B77A5EC}"/>
    <cellStyle name="Separador de milhares 7 5 3 4" xfId="7951" xr:uid="{82D0DD71-5AF3-457D-9C94-6032EB376503}"/>
    <cellStyle name="Separador de milhares 7 5 4" xfId="1678" xr:uid="{EB1D548A-0996-4BA6-8817-23FD94EA8E7B}"/>
    <cellStyle name="Separador de milhares 7 5 4 2" xfId="5250" xr:uid="{2BDA604A-520D-46D9-91B8-A19F1B558867}"/>
    <cellStyle name="Separador de milhares 7 5 4 2 2" xfId="7954" xr:uid="{E22E0097-9424-43CE-B57F-28652F1F464C}"/>
    <cellStyle name="Separador de milhares 7 5 4 3" xfId="5249" xr:uid="{1D04E1E4-9FC6-495C-864A-C3AE812CDAEE}"/>
    <cellStyle name="Separador de milhares 7 5 4 4" xfId="7953" xr:uid="{6FA3B684-B5CB-4216-9227-E89B977FDAF8}"/>
    <cellStyle name="Separador de milhares 7 5 5" xfId="1949" xr:uid="{7443B25D-B795-41B1-9B16-0EE36E271536}"/>
    <cellStyle name="Separador de milhares 7 5 5 2" xfId="5252" xr:uid="{DD5EFDC0-BB53-4074-B6AA-97FA35DC2882}"/>
    <cellStyle name="Separador de milhares 7 5 5 2 2" xfId="7956" xr:uid="{2268D7A0-3403-48CC-9EA9-8982EE544DC0}"/>
    <cellStyle name="Separador de milhares 7 5 5 3" xfId="5251" xr:uid="{7B2E885F-12AE-48B3-AD85-A96263420CB1}"/>
    <cellStyle name="Separador de milhares 7 5 5 4" xfId="7955" xr:uid="{6989E5CF-EA19-4DA4-9EFD-5B62D84F1893}"/>
    <cellStyle name="Separador de milhares 7 5 6" xfId="2219" xr:uid="{E1A74AA0-4FE2-4534-8319-EA30EA01F891}"/>
    <cellStyle name="Separador de milhares 7 5 6 2" xfId="5253" xr:uid="{09A2B374-58B9-4527-AD45-7BDC77FA7B80}"/>
    <cellStyle name="Separador de milhares 7 5 6 3" xfId="7957" xr:uid="{3FFF4A9D-2B98-43EA-8B17-2978F996CAA7}"/>
    <cellStyle name="Separador de milhares 7 5 7" xfId="2489" xr:uid="{CE3901F6-2ECD-427A-A3DF-8BD20AC0FCE0}"/>
    <cellStyle name="Separador de milhares 7 5 8" xfId="2759" xr:uid="{6DA9A71F-DD4B-4F19-8946-117EBC1D5A04}"/>
    <cellStyle name="Separador de milhares 7 5 9" xfId="5244" xr:uid="{7DDC96D4-5181-4C4F-90A8-1C4542C596C9}"/>
    <cellStyle name="Separador de milhares 7 6" xfId="838" xr:uid="{85D5FC0F-F795-4E93-84DE-EFD605AD7A73}"/>
    <cellStyle name="Separador de milhares 7 6 2" xfId="1383" xr:uid="{2EFC56C5-84FB-4CC1-B041-2124F90A7295}"/>
    <cellStyle name="Separador de milhares 7 6 2 2" xfId="5255" xr:uid="{C163D338-C6B6-4064-BA19-580EE45209AA}"/>
    <cellStyle name="Separador de milhares 7 6 2 3" xfId="7959" xr:uid="{764899ED-471A-41D7-8F95-69C8AEE09632}"/>
    <cellStyle name="Separador de milhares 7 6 3" xfId="5254" xr:uid="{B132E4DE-0A10-4F57-A707-8FD6F605BB72}"/>
    <cellStyle name="Separador de milhares 7 6 4" xfId="7958" xr:uid="{B882CD23-4C4B-4800-91B3-952ACC00A56C}"/>
    <cellStyle name="Separador de milhares 7 7" xfId="823" xr:uid="{0C764DA5-FD68-481D-B6DE-5B3806C35B21}"/>
    <cellStyle name="Separador de milhares 7 7 2" xfId="5257" xr:uid="{1D4678B8-0A95-4CF8-88A8-16B433C9CC96}"/>
    <cellStyle name="Separador de milhares 7 7 2 2" xfId="7961" xr:uid="{E66DB253-E8B9-4354-8AA3-E52CFF711EA8}"/>
    <cellStyle name="Separador de milhares 7 7 3" xfId="5256" xr:uid="{7BADDDCE-8A2B-4597-A91A-7FE53191538B}"/>
    <cellStyle name="Separador de milhares 7 7 4" xfId="7960" xr:uid="{E70AA187-37D2-4B67-8216-36594E759214}"/>
    <cellStyle name="Separador de milhares 7 8" xfId="1368" xr:uid="{77F99DD5-002F-4EF4-AD29-F9E8377A27B4}"/>
    <cellStyle name="Separador de milhares 7 8 2" xfId="5259" xr:uid="{F173B0C1-60D9-4E48-B617-DFB33E360AB9}"/>
    <cellStyle name="Separador de milhares 7 8 2 2" xfId="7963" xr:uid="{CC0E41C3-64F3-45BC-BDF1-093ECF192358}"/>
    <cellStyle name="Separador de milhares 7 8 3" xfId="5258" xr:uid="{D5FC6232-0E10-42E4-B128-AECF0689DF78}"/>
    <cellStyle name="Separador de milhares 7 8 4" xfId="7962" xr:uid="{51514541-E5B2-4257-BDCB-23352AF09935}"/>
    <cellStyle name="Separador de milhares 7 9" xfId="1671" xr:uid="{BED474AE-1F94-4B45-B1CB-97C38CB0AFD5}"/>
    <cellStyle name="Separador de milhares 7 9 2" xfId="5261" xr:uid="{E1B5D63D-2100-4541-9404-F6776C426003}"/>
    <cellStyle name="Separador de milhares 7 9 2 2" xfId="7965" xr:uid="{0D27DCC3-7BD4-4490-B94C-99206232DE12}"/>
    <cellStyle name="Separador de milhares 7 9 3" xfId="5260" xr:uid="{0B62BB1B-5655-4AE3-B05F-1374EE522955}"/>
    <cellStyle name="Separador de milhares 7 9 4" xfId="7964" xr:uid="{D01C35DA-6612-46D9-B5A5-D26E8C56C1D5}"/>
    <cellStyle name="Separador de milhares 8" xfId="306" xr:uid="{00000000-0005-0000-0000-000032010000}"/>
    <cellStyle name="Separador de milhares 8 10" xfId="1950" xr:uid="{59C84794-AE46-4295-9513-3DF0CD5062FE}"/>
    <cellStyle name="Separador de milhares 8 10 2" xfId="5263" xr:uid="{C539DF0A-AF4B-4B64-AC12-FEDA48338C43}"/>
    <cellStyle name="Separador de milhares 8 10 3" xfId="7967" xr:uid="{4F5793CA-BBBE-4C9D-AB38-6E58ED7209A4}"/>
    <cellStyle name="Separador de milhares 8 11" xfId="2220" xr:uid="{12D7160D-1352-4213-926A-857A97227038}"/>
    <cellStyle name="Separador de milhares 8 12" xfId="2490" xr:uid="{52BD453A-38DA-4090-81BE-6CD22D26800A}"/>
    <cellStyle name="Separador de milhares 8 13" xfId="2760" xr:uid="{345EACA1-B0AE-48CA-B942-2CF164B6FB60}"/>
    <cellStyle name="Separador de milhares 8 14" xfId="5262" xr:uid="{386CB290-CB9F-49AA-8225-FBD949B5F443}"/>
    <cellStyle name="Separador de milhares 8 15" xfId="7966" xr:uid="{574B39EA-7786-400B-8766-3A898A71CEEA}"/>
    <cellStyle name="Separador de milhares 8 2" xfId="307" xr:uid="{00000000-0005-0000-0000-000033010000}"/>
    <cellStyle name="Separador de milhares 8 2 10" xfId="2221" xr:uid="{C0CF4C7E-8F5F-45AA-87BF-00C1ACF31C07}"/>
    <cellStyle name="Separador de milhares 8 2 11" xfId="2491" xr:uid="{A5F3BAC9-6371-4E3F-9667-69F45BBF5664}"/>
    <cellStyle name="Separador de milhares 8 2 12" xfId="2761" xr:uid="{617FCC19-7838-4E23-A712-5DBF9FF28C1C}"/>
    <cellStyle name="Separador de milhares 8 2 13" xfId="5264" xr:uid="{9D746736-92D6-4A51-8CBB-B5DC89372676}"/>
    <cellStyle name="Separador de milhares 8 2 14" xfId="7968" xr:uid="{DE605489-B687-43A5-920E-18968DECB330}"/>
    <cellStyle name="Separador de milhares 8 2 2" xfId="308" xr:uid="{00000000-0005-0000-0000-000034010000}"/>
    <cellStyle name="Separador de milhares 8 2 2 10" xfId="5265" xr:uid="{A3817FBD-9467-46A4-96AD-4C0C1F882A70}"/>
    <cellStyle name="Separador de milhares 8 2 2 11" xfId="7969" xr:uid="{017055C7-6B54-4C2C-8477-D95E04E7273D}"/>
    <cellStyle name="Separador de milhares 8 2 2 2" xfId="842" xr:uid="{86D747D3-9675-4CEA-A89F-AC650142569D}"/>
    <cellStyle name="Separador de milhares 8 2 2 2 2" xfId="1387" xr:uid="{CC17BCE5-C93C-4784-BB71-BA12C1410328}"/>
    <cellStyle name="Separador de milhares 8 2 2 2 2 2" xfId="5267" xr:uid="{C92622D4-A001-4407-B2E5-DD92E9821FDB}"/>
    <cellStyle name="Separador de milhares 8 2 2 2 2 3" xfId="7971" xr:uid="{67A3321B-2BAF-490D-8B51-A352FD0B101C}"/>
    <cellStyle name="Separador de milhares 8 2 2 2 3" xfId="5266" xr:uid="{6503F671-9D2F-4063-868D-49B319CD6208}"/>
    <cellStyle name="Separador de milhares 8 2 2 2 4" xfId="7970" xr:uid="{75917FBB-5C6B-434C-8828-55D1A4B50EB5}"/>
    <cellStyle name="Separador de milhares 8 2 2 3" xfId="841" xr:uid="{74DEF7A9-5B9F-49D2-BF6A-E37BF3D1D515}"/>
    <cellStyle name="Separador de milhares 8 2 2 3 2" xfId="5269" xr:uid="{82957904-583C-4822-84CB-A1B4E3E22112}"/>
    <cellStyle name="Separador de milhares 8 2 2 3 2 2" xfId="7973" xr:uid="{85695E45-C290-4112-9B8B-14A6A330D845}"/>
    <cellStyle name="Separador de milhares 8 2 2 3 3" xfId="5268" xr:uid="{688171B6-4016-45C5-8E0D-FB7B112286E2}"/>
    <cellStyle name="Separador de milhares 8 2 2 3 4" xfId="7972" xr:uid="{5316F966-2AC9-460D-B7AB-DCF40BC71A96}"/>
    <cellStyle name="Separador de milhares 8 2 2 4" xfId="1386" xr:uid="{2F03E333-62CB-4643-B246-BAF7A37D078D}"/>
    <cellStyle name="Separador de milhares 8 2 2 4 2" xfId="5271" xr:uid="{B0C39224-C797-475A-B9AA-ACD79825A55C}"/>
    <cellStyle name="Separador de milhares 8 2 2 4 2 2" xfId="7975" xr:uid="{4CF8751C-D551-404C-979B-0E1C49512A29}"/>
    <cellStyle name="Separador de milhares 8 2 2 4 3" xfId="5270" xr:uid="{6BCD27B3-9148-4F0C-A430-F9AB3226638A}"/>
    <cellStyle name="Separador de milhares 8 2 2 4 4" xfId="7974" xr:uid="{E48698D2-C0A1-4454-B0EF-F268F1BE36F9}"/>
    <cellStyle name="Separador de milhares 8 2 2 5" xfId="1681" xr:uid="{366747D9-2EFB-4FB9-B62D-AC890A7160A3}"/>
    <cellStyle name="Separador de milhares 8 2 2 5 2" xfId="5273" xr:uid="{448F83A8-668C-4FEB-B863-DD15ED4F3A3C}"/>
    <cellStyle name="Separador de milhares 8 2 2 5 2 2" xfId="7977" xr:uid="{D0438D69-999A-4178-B08D-94AF267596D7}"/>
    <cellStyle name="Separador de milhares 8 2 2 5 3" xfId="5272" xr:uid="{8A27D57B-61DB-4140-BD35-B1A3F9665711}"/>
    <cellStyle name="Separador de milhares 8 2 2 5 4" xfId="7976" xr:uid="{72CA239B-4649-4E20-AAEA-57271CFB03E8}"/>
    <cellStyle name="Separador de milhares 8 2 2 6" xfId="1952" xr:uid="{0CBB11FA-3531-4378-98D3-1F970C9254E5}"/>
    <cellStyle name="Separador de milhares 8 2 2 6 2" xfId="5274" xr:uid="{BE30C5AA-2D73-4734-8D75-8C0BC0BB2140}"/>
    <cellStyle name="Separador de milhares 8 2 2 6 3" xfId="7978" xr:uid="{C43EE600-6120-4079-8E2E-2CA9DBDAECFA}"/>
    <cellStyle name="Separador de milhares 8 2 2 7" xfId="2222" xr:uid="{B1E85A8C-2938-4D37-8CA5-F18A56800DE4}"/>
    <cellStyle name="Separador de milhares 8 2 2 8" xfId="2492" xr:uid="{00392A51-8091-40C1-90FD-9513F3BF77F1}"/>
    <cellStyle name="Separador de milhares 8 2 2 9" xfId="2762" xr:uid="{572CBC33-180E-451F-9BCF-F9109DA458E7}"/>
    <cellStyle name="Separador de milhares 8 2 3" xfId="843" xr:uid="{FCE9939D-6256-4312-9BDB-0BFD7173317E}"/>
    <cellStyle name="Separador de milhares 8 2 3 10" xfId="7979" xr:uid="{76C7C79C-D8F0-417E-891D-C8F75ABDF243}"/>
    <cellStyle name="Separador de milhares 8 2 3 2" xfId="844" xr:uid="{9A2955D7-A76B-4421-A5D0-4DF69DB266BF}"/>
    <cellStyle name="Separador de milhares 8 2 3 2 2" xfId="1389" xr:uid="{93E3818F-CC6D-49FD-B2B6-7DCF0221E6B4}"/>
    <cellStyle name="Separador de milhares 8 2 3 2 2 2" xfId="5277" xr:uid="{BD8A78A9-9B1D-4579-BAA0-5653D9515514}"/>
    <cellStyle name="Separador de milhares 8 2 3 2 2 3" xfId="7981" xr:uid="{765D7584-A4F7-419E-84D4-D36DC41AAB54}"/>
    <cellStyle name="Separador de milhares 8 2 3 2 3" xfId="5276" xr:uid="{B5064532-153A-4595-8C2C-F7746D8ED5EE}"/>
    <cellStyle name="Separador de milhares 8 2 3 2 4" xfId="7980" xr:uid="{59B84149-476A-4EDB-9311-5A32B6E55331}"/>
    <cellStyle name="Separador de milhares 8 2 3 3" xfId="1388" xr:uid="{97046A9B-DEBB-4E8F-8CE9-513C8F102144}"/>
    <cellStyle name="Separador de milhares 8 2 3 3 2" xfId="5279" xr:uid="{2FA1CFDA-7FD3-4C08-BFD5-9DCA130657EC}"/>
    <cellStyle name="Separador de milhares 8 2 3 3 2 2" xfId="7983" xr:uid="{CB9AEAB7-59EF-47DB-A776-9B76154B6C6B}"/>
    <cellStyle name="Separador de milhares 8 2 3 3 3" xfId="5278" xr:uid="{9D64A527-B80B-4E16-B451-459E602F6163}"/>
    <cellStyle name="Separador de milhares 8 2 3 3 4" xfId="7982" xr:uid="{7173E3B8-06A7-4E75-8813-0BAD98295A96}"/>
    <cellStyle name="Separador de milhares 8 2 3 4" xfId="1682" xr:uid="{764C70B4-7702-44E1-9BB8-FE2DB3AB4DA7}"/>
    <cellStyle name="Separador de milhares 8 2 3 4 2" xfId="5281" xr:uid="{440A1926-AF12-4A36-8EDB-B0240AA28029}"/>
    <cellStyle name="Separador de milhares 8 2 3 4 2 2" xfId="7985" xr:uid="{880677B3-EFC3-4BD2-AB4A-A363B3D92588}"/>
    <cellStyle name="Separador de milhares 8 2 3 4 3" xfId="5280" xr:uid="{CEE7D8F7-FF59-4FDE-97FC-730D1A10DBBA}"/>
    <cellStyle name="Separador de milhares 8 2 3 4 4" xfId="7984" xr:uid="{7FF48759-3396-48DC-B4C1-2A9CFD7B1076}"/>
    <cellStyle name="Separador de milhares 8 2 3 5" xfId="1953" xr:uid="{CA5EACD0-2575-4616-8CFE-01EAF710CFB7}"/>
    <cellStyle name="Separador de milhares 8 2 3 5 2" xfId="5283" xr:uid="{A4A1EFB6-7DAB-4B84-9358-36505A1C6275}"/>
    <cellStyle name="Separador de milhares 8 2 3 5 2 2" xfId="7987" xr:uid="{742758FF-C652-41E2-92D5-64697C2FB632}"/>
    <cellStyle name="Separador de milhares 8 2 3 5 3" xfId="5282" xr:uid="{6F10ED15-22B3-43A4-A890-7E2B7FEA2883}"/>
    <cellStyle name="Separador de milhares 8 2 3 5 4" xfId="7986" xr:uid="{D75A1E95-51A8-49B3-9359-2948692F76A2}"/>
    <cellStyle name="Separador de milhares 8 2 3 6" xfId="2223" xr:uid="{7F2EAA36-4689-4918-8ED1-9A183C876FA6}"/>
    <cellStyle name="Separador de milhares 8 2 3 6 2" xfId="5284" xr:uid="{065DD26E-1CDE-41B2-B522-4E800FAD5139}"/>
    <cellStyle name="Separador de milhares 8 2 3 6 3" xfId="7988" xr:uid="{ADBE0A9E-418E-4077-9461-C9D2C9619972}"/>
    <cellStyle name="Separador de milhares 8 2 3 7" xfId="2493" xr:uid="{EA7C5F06-937C-4E29-9FE8-DF0A647146AD}"/>
    <cellStyle name="Separador de milhares 8 2 3 8" xfId="2763" xr:uid="{EC4F0F4D-5B4C-45D0-9C9E-8D8563D06EE2}"/>
    <cellStyle name="Separador de milhares 8 2 3 9" xfId="5275" xr:uid="{0220DC1E-1101-4EE3-BCF6-60DB8CD0AE93}"/>
    <cellStyle name="Separador de milhares 8 2 4" xfId="845" xr:uid="{E7A00511-0D72-4385-BC57-B0586CA42B9A}"/>
    <cellStyle name="Separador de milhares 8 2 4 10" xfId="7989" xr:uid="{4B48BD26-EC3C-4315-85F1-8A3E72DDC193}"/>
    <cellStyle name="Separador de milhares 8 2 4 2" xfId="846" xr:uid="{8DF767C8-EE4E-4BFD-B6A7-A2BBDED98D33}"/>
    <cellStyle name="Separador de milhares 8 2 4 2 2" xfId="1391" xr:uid="{69981551-F021-4583-8420-ADAD1D62E991}"/>
    <cellStyle name="Separador de milhares 8 2 4 2 2 2" xfId="5287" xr:uid="{4DBABBDF-0203-4FF9-9AD5-4D35049C2BEB}"/>
    <cellStyle name="Separador de milhares 8 2 4 2 2 3" xfId="7991" xr:uid="{1FAACF60-9C1B-43CA-AE8A-745FA866F770}"/>
    <cellStyle name="Separador de milhares 8 2 4 2 3" xfId="5286" xr:uid="{79FFA68C-B9B1-4469-80CB-BEEDEBD8FAEC}"/>
    <cellStyle name="Separador de milhares 8 2 4 2 4" xfId="7990" xr:uid="{0837BD02-FC97-4A12-A17D-627B37E2FCFD}"/>
    <cellStyle name="Separador de milhares 8 2 4 3" xfId="1390" xr:uid="{94B1BEE9-A23A-417C-8D0D-B95FDFE4FC71}"/>
    <cellStyle name="Separador de milhares 8 2 4 3 2" xfId="5289" xr:uid="{D50D9D0E-E152-49C7-801F-A8A57828E667}"/>
    <cellStyle name="Separador de milhares 8 2 4 3 2 2" xfId="7993" xr:uid="{36F05D52-233D-4DB8-B8CB-B955AAF09226}"/>
    <cellStyle name="Separador de milhares 8 2 4 3 3" xfId="5288" xr:uid="{001FE659-144B-4758-9CE2-7A523DB2C044}"/>
    <cellStyle name="Separador de milhares 8 2 4 3 4" xfId="7992" xr:uid="{D81E39CA-5CBF-4191-8823-6FC3A6613010}"/>
    <cellStyle name="Separador de milhares 8 2 4 4" xfId="1683" xr:uid="{EF139172-5033-40F3-B3D3-F2E04F181F23}"/>
    <cellStyle name="Separador de milhares 8 2 4 4 2" xfId="5291" xr:uid="{05BF19EB-C1D3-45D9-AFF9-065DFD3D897B}"/>
    <cellStyle name="Separador de milhares 8 2 4 4 2 2" xfId="7995" xr:uid="{1DD3F112-343A-4754-9A54-595A900EA224}"/>
    <cellStyle name="Separador de milhares 8 2 4 4 3" xfId="5290" xr:uid="{9A9131F9-18AA-40E5-87B0-DB45A75A039B}"/>
    <cellStyle name="Separador de milhares 8 2 4 4 4" xfId="7994" xr:uid="{A1BD38CC-DD25-4935-99BD-116C6D4D4F61}"/>
    <cellStyle name="Separador de milhares 8 2 4 5" xfId="1954" xr:uid="{040363B7-2995-44D7-B31F-960D6522CE12}"/>
    <cellStyle name="Separador de milhares 8 2 4 5 2" xfId="5293" xr:uid="{DFAC42DC-8916-4F9A-8010-3449CF9A2C29}"/>
    <cellStyle name="Separador de milhares 8 2 4 5 2 2" xfId="7997" xr:uid="{DABB9245-B5AE-454A-A7E4-14AA76154432}"/>
    <cellStyle name="Separador de milhares 8 2 4 5 3" xfId="5292" xr:uid="{41FE3BA4-034A-4A11-8975-D88D42F9A829}"/>
    <cellStyle name="Separador de milhares 8 2 4 5 4" xfId="7996" xr:uid="{0A05E8B9-7039-4F10-A06C-F18A6B0910DC}"/>
    <cellStyle name="Separador de milhares 8 2 4 6" xfId="2224" xr:uid="{721D7708-80A7-44E9-9073-2B62FC754840}"/>
    <cellStyle name="Separador de milhares 8 2 4 6 2" xfId="5294" xr:uid="{9272EB85-C0C2-4579-8825-2A3C15040907}"/>
    <cellStyle name="Separador de milhares 8 2 4 6 3" xfId="7998" xr:uid="{E2720588-F1CB-4569-94A7-D991068BE2D0}"/>
    <cellStyle name="Separador de milhares 8 2 4 7" xfId="2494" xr:uid="{9727EE0F-4328-4DF4-BB1F-272D6043294A}"/>
    <cellStyle name="Separador de milhares 8 2 4 8" xfId="2764" xr:uid="{6281452B-7AC0-40A7-A0D7-48A69E12DFF8}"/>
    <cellStyle name="Separador de milhares 8 2 4 9" xfId="5285" xr:uid="{D0848726-3E8D-4D04-9DDF-3B51A21E16A2}"/>
    <cellStyle name="Separador de milhares 8 2 5" xfId="847" xr:uid="{E6856214-FC42-404F-B895-AD165EF6D81D}"/>
    <cellStyle name="Separador de milhares 8 2 5 2" xfId="1392" xr:uid="{53A4EC6D-AEBC-4CE1-A483-CA17B9165FAE}"/>
    <cellStyle name="Separador de milhares 8 2 5 2 2" xfId="5296" xr:uid="{C97FB540-817E-43C2-8C44-CCF98F10A5DB}"/>
    <cellStyle name="Separador de milhares 8 2 5 2 3" xfId="8000" xr:uid="{5EADBBA4-CDDA-4810-856F-5B7892F16038}"/>
    <cellStyle name="Separador de milhares 8 2 5 3" xfId="5295" xr:uid="{2CBED162-C3F4-4312-BBB7-70CE9B8C5DD3}"/>
    <cellStyle name="Separador de milhares 8 2 5 4" xfId="7999" xr:uid="{56A34B45-8643-4D2E-9AB9-417D1262AA1F}"/>
    <cellStyle name="Separador de milhares 8 2 6" xfId="840" xr:uid="{47AAFFF4-B16F-465A-943D-2F101B76D5DF}"/>
    <cellStyle name="Separador de milhares 8 2 6 2" xfId="5298" xr:uid="{C0900A19-60FB-4105-B309-68E1E195AB30}"/>
    <cellStyle name="Separador de milhares 8 2 6 2 2" xfId="8002" xr:uid="{5F12D3B4-B954-462C-9462-79B17AB0CFD0}"/>
    <cellStyle name="Separador de milhares 8 2 6 3" xfId="5297" xr:uid="{B7C4B9C2-BC22-4B0B-9190-A700750B6179}"/>
    <cellStyle name="Separador de milhares 8 2 6 4" xfId="8001" xr:uid="{8931AA4E-D5FF-4050-AA77-6413074FD429}"/>
    <cellStyle name="Separador de milhares 8 2 7" xfId="1385" xr:uid="{86015142-E212-473D-9A65-4EE0AE33DC51}"/>
    <cellStyle name="Separador de milhares 8 2 7 2" xfId="5300" xr:uid="{6E8E718A-D136-4952-BE03-D4C0E27C654B}"/>
    <cellStyle name="Separador de milhares 8 2 7 2 2" xfId="8004" xr:uid="{860027CC-CA5D-433A-BCFF-8A4A18DE71BC}"/>
    <cellStyle name="Separador de milhares 8 2 7 3" xfId="5299" xr:uid="{8FABF539-E3AB-4C78-9744-9F152C2C4F30}"/>
    <cellStyle name="Separador de milhares 8 2 7 4" xfId="8003" xr:uid="{E797B8F7-B285-42D8-AAC3-E10F0BA845EB}"/>
    <cellStyle name="Separador de milhares 8 2 8" xfId="1680" xr:uid="{F7F8FB37-18BD-4366-BAC7-6CF3FC77A0F3}"/>
    <cellStyle name="Separador de milhares 8 2 8 2" xfId="5302" xr:uid="{447E1815-5A98-4050-A52B-8E77320DEC24}"/>
    <cellStyle name="Separador de milhares 8 2 8 2 2" xfId="8006" xr:uid="{939C04DE-B393-4FC3-A138-FBAFCF733E29}"/>
    <cellStyle name="Separador de milhares 8 2 8 3" xfId="5301" xr:uid="{2F389AD5-DC78-4D98-9E91-7FE0AF81568A}"/>
    <cellStyle name="Separador de milhares 8 2 8 4" xfId="8005" xr:uid="{F23F2BD9-B51A-41E0-B8D2-04970C465A93}"/>
    <cellStyle name="Separador de milhares 8 2 9" xfId="1951" xr:uid="{B41DDB5C-E384-4670-A1F0-39DD543CA573}"/>
    <cellStyle name="Separador de milhares 8 2 9 2" xfId="5303" xr:uid="{E0D8E886-9C23-4A1B-B219-5AE324557A4F}"/>
    <cellStyle name="Separador de milhares 8 2 9 3" xfId="8007" xr:uid="{80BC399C-0A23-4BB7-91F6-68BB06289542}"/>
    <cellStyle name="Separador de milhares 8 3" xfId="309" xr:uid="{00000000-0005-0000-0000-000035010000}"/>
    <cellStyle name="Separador de milhares 8 3 10" xfId="5304" xr:uid="{51B55D6E-9E2C-4509-8AA3-FE7984746850}"/>
    <cellStyle name="Separador de milhares 8 3 11" xfId="8008" xr:uid="{6A6D6677-D4AE-4137-9F73-A2587C528432}"/>
    <cellStyle name="Separador de milhares 8 3 2" xfId="849" xr:uid="{6C380CC8-2A43-4D07-AD42-0AB907213336}"/>
    <cellStyle name="Separador de milhares 8 3 2 2" xfId="1394" xr:uid="{AA609C41-D1A7-4475-A030-E3B64FBABF78}"/>
    <cellStyle name="Separador de milhares 8 3 2 2 2" xfId="5306" xr:uid="{0D0DFF57-6B35-4A55-ADE4-DA5F087C23CB}"/>
    <cellStyle name="Separador de milhares 8 3 2 2 3" xfId="8010" xr:uid="{5DE5A36D-0468-4F44-B0C4-C165E1E1C387}"/>
    <cellStyle name="Separador de milhares 8 3 2 3" xfId="5305" xr:uid="{7B63F6FC-E700-4B46-BAEF-E93CCE3622BA}"/>
    <cellStyle name="Separador de milhares 8 3 2 4" xfId="8009" xr:uid="{F6381BBC-82D3-4901-B7FC-E9BF83445A04}"/>
    <cellStyle name="Separador de milhares 8 3 3" xfId="848" xr:uid="{1DE4877A-8F8F-4B7C-A4E2-2EBBCBFD7218}"/>
    <cellStyle name="Separador de milhares 8 3 3 2" xfId="5308" xr:uid="{45D5B34E-AD58-40F1-A20F-F80B24E26C4E}"/>
    <cellStyle name="Separador de milhares 8 3 3 2 2" xfId="8012" xr:uid="{FE6307DB-3B33-4E6B-827C-00A8D94D3D21}"/>
    <cellStyle name="Separador de milhares 8 3 3 3" xfId="5307" xr:uid="{3880C2DD-5997-4391-B9D4-0A88B04D3D6E}"/>
    <cellStyle name="Separador de milhares 8 3 3 4" xfId="8011" xr:uid="{DD85FB6E-C8F8-4899-84E6-E5335250A56D}"/>
    <cellStyle name="Separador de milhares 8 3 4" xfId="1393" xr:uid="{A55BAD60-7734-41CC-8D1A-105AF6EC69C3}"/>
    <cellStyle name="Separador de milhares 8 3 4 2" xfId="5310" xr:uid="{F99B9362-21B6-4D48-8E6B-6FA09E1802D2}"/>
    <cellStyle name="Separador de milhares 8 3 4 2 2" xfId="8014" xr:uid="{79AC38F4-94E2-4217-AFB4-9AA5DE820940}"/>
    <cellStyle name="Separador de milhares 8 3 4 3" xfId="5309" xr:uid="{95DC2B87-E3E9-4047-B9C9-351AA019735D}"/>
    <cellStyle name="Separador de milhares 8 3 4 4" xfId="8013" xr:uid="{F1D999B5-BE76-4982-9AE0-51FDB9455F34}"/>
    <cellStyle name="Separador de milhares 8 3 5" xfId="1684" xr:uid="{F0376B39-E8C2-4FED-BD05-C1809AD1F41F}"/>
    <cellStyle name="Separador de milhares 8 3 5 2" xfId="5312" xr:uid="{A4616245-546E-403A-9998-891733D11EB5}"/>
    <cellStyle name="Separador de milhares 8 3 5 2 2" xfId="8016" xr:uid="{093FFA81-F677-4BDF-8ABD-AFE49AC9018F}"/>
    <cellStyle name="Separador de milhares 8 3 5 3" xfId="5311" xr:uid="{F7BB3D06-43EE-4166-A0D5-B7ACDE0582E6}"/>
    <cellStyle name="Separador de milhares 8 3 5 4" xfId="8015" xr:uid="{B8711D59-4891-4FC8-9823-3FC715BDF89B}"/>
    <cellStyle name="Separador de milhares 8 3 6" xfId="1955" xr:uid="{8093BDEE-7F1F-4813-9032-7935063604B3}"/>
    <cellStyle name="Separador de milhares 8 3 6 2" xfId="5313" xr:uid="{FBFFC7F0-F3E8-4897-A5E8-8A787130E199}"/>
    <cellStyle name="Separador de milhares 8 3 6 3" xfId="8017" xr:uid="{FE1FAC6F-787F-43C1-9605-0A2F53EA1D1F}"/>
    <cellStyle name="Separador de milhares 8 3 7" xfId="2225" xr:uid="{D40BAE61-990F-49FB-A3E3-568B7357453F}"/>
    <cellStyle name="Separador de milhares 8 3 8" xfId="2495" xr:uid="{0CE78B78-417A-4829-93FF-7265E43FE6AF}"/>
    <cellStyle name="Separador de milhares 8 3 9" xfId="2765" xr:uid="{FF8DE27F-DCE5-441D-9BA1-C3E1BFC54D29}"/>
    <cellStyle name="Separador de milhares 8 4" xfId="850" xr:uid="{A3FCC27A-0F75-45F6-9014-FFDDB33C09BA}"/>
    <cellStyle name="Separador de milhares 8 4 10" xfId="8018" xr:uid="{A22030C9-02A1-4AAA-BBEC-914B7248991E}"/>
    <cellStyle name="Separador de milhares 8 4 2" xfId="851" xr:uid="{380109E8-F9E5-417C-BCDC-6DA185D50A24}"/>
    <cellStyle name="Separador de milhares 8 4 2 2" xfId="1396" xr:uid="{5F6E86B6-61DD-4CDE-A4F0-6F90DFE717EC}"/>
    <cellStyle name="Separador de milhares 8 4 2 2 2" xfId="5316" xr:uid="{EAF6C9FE-FD1F-4579-97FD-BA165F2D5DC3}"/>
    <cellStyle name="Separador de milhares 8 4 2 2 3" xfId="8020" xr:uid="{2DF2658F-59DA-49C7-B119-15DB12AB655F}"/>
    <cellStyle name="Separador de milhares 8 4 2 3" xfId="5315" xr:uid="{2C19C0FA-E6FB-45B7-9AB0-7A27D53AEE79}"/>
    <cellStyle name="Separador de milhares 8 4 2 4" xfId="8019" xr:uid="{3DA27509-4828-4BA9-8033-21ADF2E2A562}"/>
    <cellStyle name="Separador de milhares 8 4 3" xfId="1395" xr:uid="{5ABA853A-AA40-4DA6-A6CD-6BDAB0432E2E}"/>
    <cellStyle name="Separador de milhares 8 4 3 2" xfId="5318" xr:uid="{DF30CE08-8DB9-4149-A304-8E7029FA9790}"/>
    <cellStyle name="Separador de milhares 8 4 3 2 2" xfId="8022" xr:uid="{5A5988BF-E980-4354-B54A-E76989432DA4}"/>
    <cellStyle name="Separador de milhares 8 4 3 3" xfId="5317" xr:uid="{98D1C568-A141-42E4-BF66-6CBC581907F9}"/>
    <cellStyle name="Separador de milhares 8 4 3 4" xfId="8021" xr:uid="{E41BCDA9-9763-4EC8-9806-292627F32C27}"/>
    <cellStyle name="Separador de milhares 8 4 4" xfId="1685" xr:uid="{984E3AA0-5BF8-45E0-8628-8488D9D53B32}"/>
    <cellStyle name="Separador de milhares 8 4 4 2" xfId="5320" xr:uid="{204124CF-5769-4B2A-8369-45A403816A10}"/>
    <cellStyle name="Separador de milhares 8 4 4 2 2" xfId="8024" xr:uid="{4ECD7F88-55DF-4EDC-B9ED-30F9023168D2}"/>
    <cellStyle name="Separador de milhares 8 4 4 3" xfId="5319" xr:uid="{37C4690A-04ED-41CC-9BE1-6B2F69937881}"/>
    <cellStyle name="Separador de milhares 8 4 4 4" xfId="8023" xr:uid="{C1DB75A3-123A-4D25-8A83-29FECF074104}"/>
    <cellStyle name="Separador de milhares 8 4 5" xfId="1956" xr:uid="{785724D9-0FD1-4A06-8068-1DD2C7206484}"/>
    <cellStyle name="Separador de milhares 8 4 5 2" xfId="5322" xr:uid="{AED5C530-D9CB-4380-96C7-2BA7ED76582C}"/>
    <cellStyle name="Separador de milhares 8 4 5 2 2" xfId="8026" xr:uid="{FAC0A20C-1AC6-4EF2-91B1-23FD92DF1BFE}"/>
    <cellStyle name="Separador de milhares 8 4 5 3" xfId="5321" xr:uid="{99581A91-06DE-4362-B9C9-6CB30D3F61D1}"/>
    <cellStyle name="Separador de milhares 8 4 5 4" xfId="8025" xr:uid="{30D087EF-2C7B-4D87-87B3-848FE3AA1858}"/>
    <cellStyle name="Separador de milhares 8 4 6" xfId="2226" xr:uid="{B54E821E-58ED-4187-A869-53E96952EBC3}"/>
    <cellStyle name="Separador de milhares 8 4 6 2" xfId="5323" xr:uid="{8AAE1078-0C10-4ABB-9A57-4CE2740F5E50}"/>
    <cellStyle name="Separador de milhares 8 4 6 3" xfId="8027" xr:uid="{2E86E2D8-9204-420F-B9E3-DCD65F983932}"/>
    <cellStyle name="Separador de milhares 8 4 7" xfId="2496" xr:uid="{B1F2E0B1-BCC1-4AF5-ADFD-A6C067B37781}"/>
    <cellStyle name="Separador de milhares 8 4 8" xfId="2766" xr:uid="{E3E2D60D-F083-4C40-AD48-00179E28F5D4}"/>
    <cellStyle name="Separador de milhares 8 4 9" xfId="5314" xr:uid="{4BA558C7-A80C-4194-8A50-82842AF75DCC}"/>
    <cellStyle name="Separador de milhares 8 5" xfId="852" xr:uid="{029CCAC8-5E7F-4FB1-9712-C76A7311FE3D}"/>
    <cellStyle name="Separador de milhares 8 5 10" xfId="8028" xr:uid="{59D1B2B8-0871-478F-909F-D4D31EA82FCD}"/>
    <cellStyle name="Separador de milhares 8 5 2" xfId="853" xr:uid="{4F74D087-EA65-4A54-9DFD-12FE8F85065D}"/>
    <cellStyle name="Separador de milhares 8 5 2 2" xfId="1398" xr:uid="{04EF30AD-C833-49BB-BC57-D821130A3121}"/>
    <cellStyle name="Separador de milhares 8 5 2 2 2" xfId="5326" xr:uid="{763DC3EC-B180-43A8-8004-201C1BF98CA2}"/>
    <cellStyle name="Separador de milhares 8 5 2 2 3" xfId="8030" xr:uid="{F46F72BE-95EF-4369-82DF-1DFDE10B0CCC}"/>
    <cellStyle name="Separador de milhares 8 5 2 3" xfId="5325" xr:uid="{C66ECF86-93C1-46D5-AE5A-6C7E142B87FD}"/>
    <cellStyle name="Separador de milhares 8 5 2 4" xfId="8029" xr:uid="{3D6BB5C7-B821-422E-923F-B3279525EB03}"/>
    <cellStyle name="Separador de milhares 8 5 3" xfId="1397" xr:uid="{2FD8CD85-2065-46C8-B457-94EE9D066041}"/>
    <cellStyle name="Separador de milhares 8 5 3 2" xfId="5328" xr:uid="{B38259B7-7256-4CE7-9296-61CDB37C19F7}"/>
    <cellStyle name="Separador de milhares 8 5 3 2 2" xfId="8032" xr:uid="{A846C958-B124-442F-B599-88C5A8F7032D}"/>
    <cellStyle name="Separador de milhares 8 5 3 3" xfId="5327" xr:uid="{463A8E2E-D00E-4D6B-A3D0-1222B22B3498}"/>
    <cellStyle name="Separador de milhares 8 5 3 4" xfId="8031" xr:uid="{2C7063F8-4029-4FE1-8459-5EC01C6EDC5F}"/>
    <cellStyle name="Separador de milhares 8 5 4" xfId="1686" xr:uid="{1067E1EE-59B3-4AC9-9679-C8EEFF0EF084}"/>
    <cellStyle name="Separador de milhares 8 5 4 2" xfId="5330" xr:uid="{C0751CF0-C534-4E35-8D8C-D9807D785100}"/>
    <cellStyle name="Separador de milhares 8 5 4 2 2" xfId="8034" xr:uid="{415EBA70-D3FC-44D3-8A47-E1C00B3D21EC}"/>
    <cellStyle name="Separador de milhares 8 5 4 3" xfId="5329" xr:uid="{6F011B9F-C180-45FD-85EE-13E9DA8C09E1}"/>
    <cellStyle name="Separador de milhares 8 5 4 4" xfId="8033" xr:uid="{5E913DCA-0000-4FA2-B718-92704FD7CF05}"/>
    <cellStyle name="Separador de milhares 8 5 5" xfId="1957" xr:uid="{D22EB90D-5B89-4E26-9348-D687B6A4CAFC}"/>
    <cellStyle name="Separador de milhares 8 5 5 2" xfId="5332" xr:uid="{9FAD3C5A-A181-4EC6-970F-F069DA326740}"/>
    <cellStyle name="Separador de milhares 8 5 5 2 2" xfId="8036" xr:uid="{74EBE015-3CA3-4E37-BE23-98EC305211E8}"/>
    <cellStyle name="Separador de milhares 8 5 5 3" xfId="5331" xr:uid="{6CCD16B5-D885-4B5E-B556-C5A8AA9A53E5}"/>
    <cellStyle name="Separador de milhares 8 5 5 4" xfId="8035" xr:uid="{1542FBA6-90CE-425D-A643-9190742FC62F}"/>
    <cellStyle name="Separador de milhares 8 5 6" xfId="2227" xr:uid="{95237CD7-0371-41F5-B5EA-BC626F84328A}"/>
    <cellStyle name="Separador de milhares 8 5 6 2" xfId="5333" xr:uid="{F1CA8A97-3C8B-4ADB-889E-BF5F52296F6A}"/>
    <cellStyle name="Separador de milhares 8 5 6 3" xfId="8037" xr:uid="{51ABD822-D491-4D3F-B611-D913CA599C6D}"/>
    <cellStyle name="Separador de milhares 8 5 7" xfId="2497" xr:uid="{B7D37310-30BF-4EB5-B0CF-9C489C19393F}"/>
    <cellStyle name="Separador de milhares 8 5 8" xfId="2767" xr:uid="{35A52C29-E1CE-44A2-A28B-AF382EDBE9C7}"/>
    <cellStyle name="Separador de milhares 8 5 9" xfId="5324" xr:uid="{1781551A-01B9-47CE-9EF4-C63B47453BF2}"/>
    <cellStyle name="Separador de milhares 8 6" xfId="854" xr:uid="{B1AC8463-6F4D-4AD8-9392-ECF99B682DC6}"/>
    <cellStyle name="Separador de milhares 8 6 2" xfId="1399" xr:uid="{1B4CA15E-4500-4AF3-8A21-785B6D97734C}"/>
    <cellStyle name="Separador de milhares 8 6 2 2" xfId="5335" xr:uid="{173A2D0B-4F34-4403-9C88-B94485E1DF88}"/>
    <cellStyle name="Separador de milhares 8 6 2 3" xfId="8039" xr:uid="{6E0A4AE3-208E-486B-B3D1-D5E5D87ECAF5}"/>
    <cellStyle name="Separador de milhares 8 6 3" xfId="5334" xr:uid="{DE27B861-7B80-44A7-99F7-3ECB9D60ED9D}"/>
    <cellStyle name="Separador de milhares 8 6 4" xfId="8038" xr:uid="{32CA7F99-F934-44A9-AB36-E6E523C9952B}"/>
    <cellStyle name="Separador de milhares 8 7" xfId="839" xr:uid="{6C3B8051-A4BB-41DE-918F-0F456F31DAC0}"/>
    <cellStyle name="Separador de milhares 8 7 2" xfId="5337" xr:uid="{89F99DA8-0981-4006-B689-E4AFB572D40D}"/>
    <cellStyle name="Separador de milhares 8 7 2 2" xfId="8041" xr:uid="{A8A799D3-E02B-4BCD-B457-0156ABF6FDB1}"/>
    <cellStyle name="Separador de milhares 8 7 3" xfId="5336" xr:uid="{3A19E372-19B6-42FC-A243-FFE5CE25BB72}"/>
    <cellStyle name="Separador de milhares 8 7 4" xfId="8040" xr:uid="{328A0C08-EB17-4B75-95BC-6349887D93E0}"/>
    <cellStyle name="Separador de milhares 8 8" xfId="1384" xr:uid="{3DFCF301-DE9C-45FA-AC6F-FED8D9520BB0}"/>
    <cellStyle name="Separador de milhares 8 8 2" xfId="5339" xr:uid="{582B0EB6-1DEC-4B79-82EB-BBD4C1E81D6A}"/>
    <cellStyle name="Separador de milhares 8 8 2 2" xfId="8043" xr:uid="{59C82665-BC65-4820-A5B7-61511FA1D46C}"/>
    <cellStyle name="Separador de milhares 8 8 3" xfId="5338" xr:uid="{17FAB080-7862-45CC-A3DC-1FF23DCB716A}"/>
    <cellStyle name="Separador de milhares 8 8 4" xfId="8042" xr:uid="{06B0084A-6630-4794-9839-F6C238F24CA3}"/>
    <cellStyle name="Separador de milhares 8 9" xfId="1679" xr:uid="{7F222B24-C62C-455F-8B37-8A7845C036B5}"/>
    <cellStyle name="Separador de milhares 8 9 2" xfId="5341" xr:uid="{A1D5C81E-B9F1-47C8-AA15-538DB345C96A}"/>
    <cellStyle name="Separador de milhares 8 9 2 2" xfId="8045" xr:uid="{BB560197-954A-4626-9DF4-EF6CF00CB384}"/>
    <cellStyle name="Separador de milhares 8 9 3" xfId="5340" xr:uid="{A317B593-519D-4F49-8769-AB99F51EF720}"/>
    <cellStyle name="Separador de milhares 8 9 4" xfId="8044" xr:uid="{7AC2175D-27D7-41EB-832A-9968C100EFA7}"/>
    <cellStyle name="Separador de milhares 9" xfId="310" xr:uid="{00000000-0005-0000-0000-000036010000}"/>
    <cellStyle name="Separador de milhares 9 10" xfId="1958" xr:uid="{1C4EFF05-C05F-4BD0-8B5C-ECBF8A85EBB4}"/>
    <cellStyle name="Separador de milhares 9 10 2" xfId="5343" xr:uid="{F8A9BA77-9C5F-4F61-A198-151DCC41B4B0}"/>
    <cellStyle name="Separador de milhares 9 10 3" xfId="8047" xr:uid="{DD4150DA-9997-4E1A-9CA2-C622F6F011D7}"/>
    <cellStyle name="Separador de milhares 9 11" xfId="2228" xr:uid="{FACD2CE3-B842-4F0D-AD8D-D0FF47F91C25}"/>
    <cellStyle name="Separador de milhares 9 12" xfId="2498" xr:uid="{7A47DBD0-B6B9-4CDE-B9FF-43BBBBB9DAD5}"/>
    <cellStyle name="Separador de milhares 9 13" xfId="2768" xr:uid="{46C3D658-5AB5-4DCA-ABDD-B89D40FEB8BE}"/>
    <cellStyle name="Separador de milhares 9 14" xfId="5342" xr:uid="{BABE7F04-5B3E-44B6-B143-E03C0684F271}"/>
    <cellStyle name="Separador de milhares 9 15" xfId="8046" xr:uid="{900C8D9E-BED9-4535-AF4F-B3C6E41E0CF5}"/>
    <cellStyle name="Separador de milhares 9 2" xfId="311" xr:uid="{00000000-0005-0000-0000-000037010000}"/>
    <cellStyle name="Separador de milhares 9 2 10" xfId="2229" xr:uid="{85A27310-6A5E-4471-AB28-AC88C5EE6FDB}"/>
    <cellStyle name="Separador de milhares 9 2 11" xfId="2499" xr:uid="{AFEA630E-867F-4405-B354-49F208D3985B}"/>
    <cellStyle name="Separador de milhares 9 2 12" xfId="2769" xr:uid="{3BDBE6A2-4625-4B64-B390-DDB3115774D6}"/>
    <cellStyle name="Separador de milhares 9 2 13" xfId="5344" xr:uid="{8A33F90C-E94E-4799-9014-025C2946234F}"/>
    <cellStyle name="Separador de milhares 9 2 14" xfId="8048" xr:uid="{57E59067-B9EE-4638-AA8F-5337DF8E3EDD}"/>
    <cellStyle name="Separador de milhares 9 2 2" xfId="312" xr:uid="{00000000-0005-0000-0000-000038010000}"/>
    <cellStyle name="Separador de milhares 9 2 2 10" xfId="5345" xr:uid="{76E21026-D69E-4F87-9935-1A66D0EB7C4A}"/>
    <cellStyle name="Separador de milhares 9 2 2 11" xfId="8049" xr:uid="{9E7CD64F-2F7C-4A6D-BBFB-B561CF4B44B5}"/>
    <cellStyle name="Separador de milhares 9 2 2 2" xfId="858" xr:uid="{72AA44E4-AC58-4E9E-A619-C5DFE00E08DA}"/>
    <cellStyle name="Separador de milhares 9 2 2 2 2" xfId="1403" xr:uid="{037E7050-F468-4C1F-BF19-7CE8FF7E3AD1}"/>
    <cellStyle name="Separador de milhares 9 2 2 2 2 2" xfId="5347" xr:uid="{1D8A502C-9E09-404A-9E76-84DAEFBC8862}"/>
    <cellStyle name="Separador de milhares 9 2 2 2 2 3" xfId="8051" xr:uid="{1858CC44-789C-40F9-87A3-AFBB985F914B}"/>
    <cellStyle name="Separador de milhares 9 2 2 2 3" xfId="5346" xr:uid="{8442E9B2-1514-473B-B83F-C7C4487C0905}"/>
    <cellStyle name="Separador de milhares 9 2 2 2 4" xfId="8050" xr:uid="{4E45F11C-39E2-4F08-A0A5-A1647FDAC07D}"/>
    <cellStyle name="Separador de milhares 9 2 2 3" xfId="857" xr:uid="{2C1E8DF9-ECBB-45EE-86A9-D4AB5C04E19F}"/>
    <cellStyle name="Separador de milhares 9 2 2 3 2" xfId="5349" xr:uid="{74FBA80D-08A0-4419-8B08-23F5E9095A4D}"/>
    <cellStyle name="Separador de milhares 9 2 2 3 2 2" xfId="8053" xr:uid="{12B98F4F-A2C1-478C-A2B8-EC44011863D9}"/>
    <cellStyle name="Separador de milhares 9 2 2 3 3" xfId="5348" xr:uid="{40FD12CE-13DE-485A-99C0-8880BE3E235B}"/>
    <cellStyle name="Separador de milhares 9 2 2 3 4" xfId="8052" xr:uid="{7DEB1D02-59D6-41F4-A1E7-8531E680DC99}"/>
    <cellStyle name="Separador de milhares 9 2 2 4" xfId="1402" xr:uid="{C093F715-A8FD-41FB-B778-C15EE69EA54B}"/>
    <cellStyle name="Separador de milhares 9 2 2 4 2" xfId="5351" xr:uid="{A633FB91-6C40-404F-AF83-8DB17CBAFACE}"/>
    <cellStyle name="Separador de milhares 9 2 2 4 2 2" xfId="8055" xr:uid="{E421C4C5-8291-416E-BA7B-BE9261CFF476}"/>
    <cellStyle name="Separador de milhares 9 2 2 4 3" xfId="5350" xr:uid="{3815C39E-65CB-4782-98E7-37BB25BDDD6B}"/>
    <cellStyle name="Separador de milhares 9 2 2 4 4" xfId="8054" xr:uid="{62E4736A-89ED-4AA5-B068-8949A3017CAF}"/>
    <cellStyle name="Separador de milhares 9 2 2 5" xfId="1689" xr:uid="{82027739-0FFD-4CCD-A387-485E65638FB5}"/>
    <cellStyle name="Separador de milhares 9 2 2 5 2" xfId="5353" xr:uid="{249A7801-2C0D-4EDE-B6F2-0A2F334E62D7}"/>
    <cellStyle name="Separador de milhares 9 2 2 5 2 2" xfId="8057" xr:uid="{6831D046-7C9B-484E-AEEC-0E0FA300E947}"/>
    <cellStyle name="Separador de milhares 9 2 2 5 3" xfId="5352" xr:uid="{3D211105-BB02-4169-B687-07B350DF4FC6}"/>
    <cellStyle name="Separador de milhares 9 2 2 5 4" xfId="8056" xr:uid="{C7675E9A-2F4F-435C-B362-ABC84488B7F6}"/>
    <cellStyle name="Separador de milhares 9 2 2 6" xfId="1960" xr:uid="{482CBE19-C163-417D-B8DF-540A9EAC20F3}"/>
    <cellStyle name="Separador de milhares 9 2 2 6 2" xfId="5354" xr:uid="{E488C1F7-C028-49A0-9326-5ACB96B54165}"/>
    <cellStyle name="Separador de milhares 9 2 2 6 3" xfId="8058" xr:uid="{22C5B307-BA03-4A2E-8F0F-3EEF9BA72801}"/>
    <cellStyle name="Separador de milhares 9 2 2 7" xfId="2230" xr:uid="{D3B3E987-E21B-4484-9BFA-4B24D27B9121}"/>
    <cellStyle name="Separador de milhares 9 2 2 8" xfId="2500" xr:uid="{71EF1709-3A34-4295-B8F0-6894E453CA21}"/>
    <cellStyle name="Separador de milhares 9 2 2 9" xfId="2770" xr:uid="{233CA3CD-0093-419F-AA81-FA5510C4259C}"/>
    <cellStyle name="Separador de milhares 9 2 3" xfId="859" xr:uid="{A1DB6FFF-FE45-4C66-A2E4-0D386ED8AC01}"/>
    <cellStyle name="Separador de milhares 9 2 3 10" xfId="8059" xr:uid="{AB6E9886-BB1B-4F68-8BFA-AF79F5779754}"/>
    <cellStyle name="Separador de milhares 9 2 3 2" xfId="860" xr:uid="{630DE098-8749-4893-A157-A8B6C058CF11}"/>
    <cellStyle name="Separador de milhares 9 2 3 2 2" xfId="1405" xr:uid="{08FC2875-F7F3-407C-9D2D-CAAF84FAA509}"/>
    <cellStyle name="Separador de milhares 9 2 3 2 2 2" xfId="5357" xr:uid="{482A2A69-1F49-4A41-94FB-6677744F8C79}"/>
    <cellStyle name="Separador de milhares 9 2 3 2 2 3" xfId="8061" xr:uid="{4A0034C8-5B9A-4E83-805E-EABDA7707619}"/>
    <cellStyle name="Separador de milhares 9 2 3 2 3" xfId="5356" xr:uid="{682B0F40-4991-4123-969F-5FF54565C4A2}"/>
    <cellStyle name="Separador de milhares 9 2 3 2 4" xfId="8060" xr:uid="{41B7AAF4-71C6-4EF0-ACAC-CB18C67816EE}"/>
    <cellStyle name="Separador de milhares 9 2 3 3" xfId="1404" xr:uid="{974670E1-C3BB-43F9-834C-C909AC1BFB70}"/>
    <cellStyle name="Separador de milhares 9 2 3 3 2" xfId="5359" xr:uid="{4A30769D-0AB3-4BA4-A395-728A2807CAA2}"/>
    <cellStyle name="Separador de milhares 9 2 3 3 2 2" xfId="8063" xr:uid="{5F47A560-4EBB-4EAB-B8B8-5F5D66819477}"/>
    <cellStyle name="Separador de milhares 9 2 3 3 3" xfId="5358" xr:uid="{5A5010CF-C1D7-46A6-9FCA-268E90ACE84F}"/>
    <cellStyle name="Separador de milhares 9 2 3 3 4" xfId="8062" xr:uid="{CC22EB5B-48A3-424E-8EC7-A912855718CD}"/>
    <cellStyle name="Separador de milhares 9 2 3 4" xfId="1690" xr:uid="{13A6AA6F-8072-4FA1-9BA8-C882B178FB22}"/>
    <cellStyle name="Separador de milhares 9 2 3 4 2" xfId="5361" xr:uid="{DC1EBAEF-59DC-4561-A7F9-AF9BB279E64B}"/>
    <cellStyle name="Separador de milhares 9 2 3 4 2 2" xfId="8065" xr:uid="{0ABF1D25-3706-4D51-A7EF-C4EFBC3ED7B9}"/>
    <cellStyle name="Separador de milhares 9 2 3 4 3" xfId="5360" xr:uid="{384B8071-DC0B-44CA-960B-F56138747536}"/>
    <cellStyle name="Separador de milhares 9 2 3 4 4" xfId="8064" xr:uid="{17866322-6328-46CE-9154-AEF3EB53E66E}"/>
    <cellStyle name="Separador de milhares 9 2 3 5" xfId="1961" xr:uid="{F6D1F640-2252-4413-A10C-3869CA34A9F4}"/>
    <cellStyle name="Separador de milhares 9 2 3 5 2" xfId="5363" xr:uid="{E94CC01F-F5E9-4C65-8615-4641B8F75C24}"/>
    <cellStyle name="Separador de milhares 9 2 3 5 2 2" xfId="8067" xr:uid="{9BC13463-C933-4C0D-976C-C77CA795264F}"/>
    <cellStyle name="Separador de milhares 9 2 3 5 3" xfId="5362" xr:uid="{DE05F396-37A7-4863-93D2-76184FC96DF0}"/>
    <cellStyle name="Separador de milhares 9 2 3 5 4" xfId="8066" xr:uid="{4A9E4D01-91FE-4858-B669-014CCCC4B525}"/>
    <cellStyle name="Separador de milhares 9 2 3 6" xfId="2231" xr:uid="{12128BEF-987A-4272-BA3E-06FD9F86F024}"/>
    <cellStyle name="Separador de milhares 9 2 3 6 2" xfId="5364" xr:uid="{5AB7FB55-A7BA-4A8F-A4C9-3DED75486C40}"/>
    <cellStyle name="Separador de milhares 9 2 3 6 3" xfId="8068" xr:uid="{C412153C-E504-4FD3-BD2B-FCA0BEA0E84B}"/>
    <cellStyle name="Separador de milhares 9 2 3 7" xfId="2501" xr:uid="{46F8C7F0-2F6F-4647-9736-0F9BE24063F0}"/>
    <cellStyle name="Separador de milhares 9 2 3 8" xfId="2771" xr:uid="{37C48C1F-F91E-4CDE-91BC-A378ED00AEED}"/>
    <cellStyle name="Separador de milhares 9 2 3 9" xfId="5355" xr:uid="{768F2993-2039-4F97-B6EF-D02E79F3FDE0}"/>
    <cellStyle name="Separador de milhares 9 2 4" xfId="861" xr:uid="{5BBC23C0-067A-4087-A3B2-4B562A34554E}"/>
    <cellStyle name="Separador de milhares 9 2 4 10" xfId="8069" xr:uid="{CAAD9E75-6D27-49DE-B8E2-D7437D00D1C0}"/>
    <cellStyle name="Separador de milhares 9 2 4 2" xfId="862" xr:uid="{BAA87A4F-167C-4E98-A142-42A795526902}"/>
    <cellStyle name="Separador de milhares 9 2 4 2 2" xfId="1407" xr:uid="{A4E36D4B-A1D1-4816-A16B-41FF001E9A35}"/>
    <cellStyle name="Separador de milhares 9 2 4 2 2 2" xfId="5367" xr:uid="{8964FACC-79B3-413A-94E5-8D5A6722D617}"/>
    <cellStyle name="Separador de milhares 9 2 4 2 2 3" xfId="8071" xr:uid="{45769D1E-8C30-4F69-A9F4-6BE6A3E58947}"/>
    <cellStyle name="Separador de milhares 9 2 4 2 3" xfId="5366" xr:uid="{1C1DD7FD-D790-4FF7-AC27-0546D33687EC}"/>
    <cellStyle name="Separador de milhares 9 2 4 2 4" xfId="8070" xr:uid="{099399BC-05CD-4422-9DCC-E648CA6673E7}"/>
    <cellStyle name="Separador de milhares 9 2 4 3" xfId="1406" xr:uid="{3D555C61-E140-4830-B9DA-58962CEBB0A2}"/>
    <cellStyle name="Separador de milhares 9 2 4 3 2" xfId="5369" xr:uid="{33A7EC70-AFC8-4E55-8DF4-73767AEBF683}"/>
    <cellStyle name="Separador de milhares 9 2 4 3 2 2" xfId="8073" xr:uid="{6CA4D77B-8031-4C12-91E8-1A8104C2C75F}"/>
    <cellStyle name="Separador de milhares 9 2 4 3 3" xfId="5368" xr:uid="{56B6669A-B315-4476-915C-AAD391AB064A}"/>
    <cellStyle name="Separador de milhares 9 2 4 3 4" xfId="8072" xr:uid="{DA7DE4D3-0163-4E1B-86CC-2D1FC5590EA7}"/>
    <cellStyle name="Separador de milhares 9 2 4 4" xfId="1691" xr:uid="{90F3EB36-5839-4A00-951E-CDAC04CCA328}"/>
    <cellStyle name="Separador de milhares 9 2 4 4 2" xfId="5371" xr:uid="{7D701ACE-F284-40A0-A45A-36FA0F587E4C}"/>
    <cellStyle name="Separador de milhares 9 2 4 4 2 2" xfId="8075" xr:uid="{D282E73E-B7B8-4930-8535-693AB459F99D}"/>
    <cellStyle name="Separador de milhares 9 2 4 4 3" xfId="5370" xr:uid="{8A315B92-88C1-4726-8C29-8073CB1E145E}"/>
    <cellStyle name="Separador de milhares 9 2 4 4 4" xfId="8074" xr:uid="{652FB648-AC62-49B6-84A2-36386AEB9B89}"/>
    <cellStyle name="Separador de milhares 9 2 4 5" xfId="1962" xr:uid="{4CBADC09-A95D-465E-8B37-BCECAE4136B2}"/>
    <cellStyle name="Separador de milhares 9 2 4 5 2" xfId="5373" xr:uid="{A327C878-3333-4ADD-AE58-ACFA76835882}"/>
    <cellStyle name="Separador de milhares 9 2 4 5 2 2" xfId="8077" xr:uid="{BFAF3128-2F43-427B-9444-1E64F9673F37}"/>
    <cellStyle name="Separador de milhares 9 2 4 5 3" xfId="5372" xr:uid="{953C7875-6908-48C6-A71D-978FC74F3221}"/>
    <cellStyle name="Separador de milhares 9 2 4 5 4" xfId="8076" xr:uid="{EDC9AF22-053C-4FFF-9BAC-14F6A7D1D350}"/>
    <cellStyle name="Separador de milhares 9 2 4 6" xfId="2232" xr:uid="{EE5DB0A1-C462-4136-A0B3-A70A212C7D0C}"/>
    <cellStyle name="Separador de milhares 9 2 4 6 2" xfId="5374" xr:uid="{C06CA032-93F3-4276-93F3-6024C79DDB00}"/>
    <cellStyle name="Separador de milhares 9 2 4 6 3" xfId="8078" xr:uid="{C9643A4C-818C-4BDC-9FD0-3F45EF50FD09}"/>
    <cellStyle name="Separador de milhares 9 2 4 7" xfId="2502" xr:uid="{3404BE89-04E4-40D2-A949-92DAD026FB19}"/>
    <cellStyle name="Separador de milhares 9 2 4 8" xfId="2772" xr:uid="{7AF84FC3-D629-4F7F-AE5F-46796DFAC8FD}"/>
    <cellStyle name="Separador de milhares 9 2 4 9" xfId="5365" xr:uid="{1A7F8F71-736D-4866-BE75-E49D594B9882}"/>
    <cellStyle name="Separador de milhares 9 2 5" xfId="863" xr:uid="{EBA74041-B9B8-471F-AE84-5B8177E58617}"/>
    <cellStyle name="Separador de milhares 9 2 5 2" xfId="1408" xr:uid="{BFE55CB7-4D9F-43E1-BCD4-75EF9A16BDAC}"/>
    <cellStyle name="Separador de milhares 9 2 5 2 2" xfId="5376" xr:uid="{CC4A84D5-D249-4484-93DA-89E604F11F07}"/>
    <cellStyle name="Separador de milhares 9 2 5 2 3" xfId="8080" xr:uid="{1003FBE9-C1CE-42FB-BD45-C55BBF5E7538}"/>
    <cellStyle name="Separador de milhares 9 2 5 3" xfId="5375" xr:uid="{78A26599-DC2E-4E94-8143-60E4114D213C}"/>
    <cellStyle name="Separador de milhares 9 2 5 4" xfId="8079" xr:uid="{F0EE786B-B542-4847-BDAD-2BAF594568D2}"/>
    <cellStyle name="Separador de milhares 9 2 6" xfId="856" xr:uid="{E85E788E-92A2-4172-B3BE-D696ADD7897A}"/>
    <cellStyle name="Separador de milhares 9 2 6 2" xfId="5378" xr:uid="{ADA16E00-8287-4F02-A325-426D163AD6F8}"/>
    <cellStyle name="Separador de milhares 9 2 6 2 2" xfId="8082" xr:uid="{3CD8CBED-0D92-45EC-B018-65C6AA92CC21}"/>
    <cellStyle name="Separador de milhares 9 2 6 3" xfId="5377" xr:uid="{512107B4-12F3-49DF-ACD2-A1FAC391A7F1}"/>
    <cellStyle name="Separador de milhares 9 2 6 4" xfId="8081" xr:uid="{8A05BB1F-0F9D-45D0-9A69-F8AFB11116F9}"/>
    <cellStyle name="Separador de milhares 9 2 7" xfId="1401" xr:uid="{49FA8986-36E4-4E09-A1AC-A6226DC3A9CB}"/>
    <cellStyle name="Separador de milhares 9 2 7 2" xfId="5380" xr:uid="{0099DEEE-3B80-4C8E-8983-D1CDF3CCA24C}"/>
    <cellStyle name="Separador de milhares 9 2 7 2 2" xfId="8084" xr:uid="{98556FCD-742F-4E0B-9C47-DC30FA6D471C}"/>
    <cellStyle name="Separador de milhares 9 2 7 3" xfId="5379" xr:uid="{CA476F0D-C5C1-4A2E-8E59-3C6030887C55}"/>
    <cellStyle name="Separador de milhares 9 2 7 4" xfId="8083" xr:uid="{75D77C0A-10A7-4343-B93B-A87467DAE32F}"/>
    <cellStyle name="Separador de milhares 9 2 8" xfId="1688" xr:uid="{CB16D673-1732-47B7-BDC5-63024281FE37}"/>
    <cellStyle name="Separador de milhares 9 2 8 2" xfId="5382" xr:uid="{E39F6088-E125-440F-B19F-8D2E6C4ABEF3}"/>
    <cellStyle name="Separador de milhares 9 2 8 2 2" xfId="8086" xr:uid="{F6D3D8CF-9A9D-4BE4-AE51-04DA54DFB4B1}"/>
    <cellStyle name="Separador de milhares 9 2 8 3" xfId="5381" xr:uid="{E22732B6-6CCE-4DBB-8AAA-A9E76E225796}"/>
    <cellStyle name="Separador de milhares 9 2 8 4" xfId="8085" xr:uid="{3DB3F3BA-F7F1-4A41-82B6-337E38C1D2F5}"/>
    <cellStyle name="Separador de milhares 9 2 9" xfId="1959" xr:uid="{C35FDFFE-0019-453F-AE0B-943B80D3879A}"/>
    <cellStyle name="Separador de milhares 9 2 9 2" xfId="5383" xr:uid="{64676DC5-64BE-4EA6-A766-24B3808FE85C}"/>
    <cellStyle name="Separador de milhares 9 2 9 3" xfId="8087" xr:uid="{9A4D9516-E32A-4EBC-BD94-0F176C1FCB15}"/>
    <cellStyle name="Separador de milhares 9 3" xfId="313" xr:uid="{00000000-0005-0000-0000-000039010000}"/>
    <cellStyle name="Separador de milhares 9 3 10" xfId="5384" xr:uid="{0DC5BA52-1920-4021-A013-01F52E867132}"/>
    <cellStyle name="Separador de milhares 9 3 11" xfId="8088" xr:uid="{20F51DBA-AE8A-4D66-82E6-C44D1EF57B57}"/>
    <cellStyle name="Separador de milhares 9 3 2" xfId="865" xr:uid="{CE36BBA5-2F03-4A45-9FD3-CE483D82EA9F}"/>
    <cellStyle name="Separador de milhares 9 3 2 2" xfId="1410" xr:uid="{3FF5E3B3-83F4-4B74-8841-B23944BC8871}"/>
    <cellStyle name="Separador de milhares 9 3 2 2 2" xfId="5386" xr:uid="{FB0CBB31-6ABB-4AD3-9E77-576F1C378A1C}"/>
    <cellStyle name="Separador de milhares 9 3 2 2 3" xfId="8090" xr:uid="{79263560-0307-47F9-A296-22C46B0F8F6C}"/>
    <cellStyle name="Separador de milhares 9 3 2 3" xfId="5385" xr:uid="{5DE8DA5B-1F58-4515-A1F3-9FFBA2FFBE05}"/>
    <cellStyle name="Separador de milhares 9 3 2 4" xfId="8089" xr:uid="{31989254-04AA-4A46-99DF-F807A8EAC7C3}"/>
    <cellStyle name="Separador de milhares 9 3 3" xfId="864" xr:uid="{08E26AF9-A0C1-43BC-9660-19B8D389F01F}"/>
    <cellStyle name="Separador de milhares 9 3 3 2" xfId="5388" xr:uid="{AF0DC833-8B8A-472E-9082-966578052303}"/>
    <cellStyle name="Separador de milhares 9 3 3 2 2" xfId="8092" xr:uid="{6D77112F-6686-425F-B1C2-D19F86BF2160}"/>
    <cellStyle name="Separador de milhares 9 3 3 3" xfId="5387" xr:uid="{328FA45E-2C2E-467B-8007-3CECBF9BF0E6}"/>
    <cellStyle name="Separador de milhares 9 3 3 4" xfId="8091" xr:uid="{6DC3D96F-6044-4757-8B87-08CF9C9AD1C5}"/>
    <cellStyle name="Separador de milhares 9 3 4" xfId="1409" xr:uid="{41AE0830-3F88-40FE-89C3-FBC83EF8740E}"/>
    <cellStyle name="Separador de milhares 9 3 4 2" xfId="5390" xr:uid="{4D719ABD-2D07-4456-9C57-0343D3DC954C}"/>
    <cellStyle name="Separador de milhares 9 3 4 2 2" xfId="8094" xr:uid="{E8D11AEA-DAEF-40EE-8E36-8CDD6BB396A7}"/>
    <cellStyle name="Separador de milhares 9 3 4 3" xfId="5389" xr:uid="{4BA4C0EC-4B7A-46D2-921C-22656C35DAD7}"/>
    <cellStyle name="Separador de milhares 9 3 4 4" xfId="8093" xr:uid="{8A36D5CE-2362-4310-84B6-D4AE3B46AD27}"/>
    <cellStyle name="Separador de milhares 9 3 5" xfId="1692" xr:uid="{62C54E2B-1B86-422F-A7B5-19F5F0D4A392}"/>
    <cellStyle name="Separador de milhares 9 3 5 2" xfId="5392" xr:uid="{05E60806-E886-4A8D-AFBF-DFB5F95652C8}"/>
    <cellStyle name="Separador de milhares 9 3 5 2 2" xfId="8096" xr:uid="{764139C2-75A1-4159-95D0-91568A926F2D}"/>
    <cellStyle name="Separador de milhares 9 3 5 3" xfId="5391" xr:uid="{4BBEA7F2-F821-40AC-BCAD-FBE20512D762}"/>
    <cellStyle name="Separador de milhares 9 3 5 4" xfId="8095" xr:uid="{EE04696A-14A3-4CA9-93F2-049643501D11}"/>
    <cellStyle name="Separador de milhares 9 3 6" xfId="1963" xr:uid="{2CFD9D5C-F4EE-456C-8C1C-EC3A441F549A}"/>
    <cellStyle name="Separador de milhares 9 3 6 2" xfId="5393" xr:uid="{BFB781CF-A7C9-44DC-ADC1-C14362C43906}"/>
    <cellStyle name="Separador de milhares 9 3 6 3" xfId="8097" xr:uid="{ECFF07DE-EFB5-4752-9561-C4F69122D29C}"/>
    <cellStyle name="Separador de milhares 9 3 7" xfId="2233" xr:uid="{8F680E27-5503-4B21-B592-0313583BB524}"/>
    <cellStyle name="Separador de milhares 9 3 8" xfId="2503" xr:uid="{F6D7EF39-EA5B-4EF1-8ED6-0C92E8B27827}"/>
    <cellStyle name="Separador de milhares 9 3 9" xfId="2773" xr:uid="{19FA4DF6-69FF-4ACA-9EA5-58AAD0111983}"/>
    <cellStyle name="Separador de milhares 9 4" xfId="866" xr:uid="{5D1556F5-DB1C-4A2C-9838-D8950B005085}"/>
    <cellStyle name="Separador de milhares 9 4 10" xfId="8098" xr:uid="{D038D1F6-13DF-404D-A016-158D5E977A5C}"/>
    <cellStyle name="Separador de milhares 9 4 2" xfId="867" xr:uid="{06DEE692-D655-4173-9C66-EF91BF879635}"/>
    <cellStyle name="Separador de milhares 9 4 2 2" xfId="1412" xr:uid="{D1F6ABD5-588F-47BE-A8DE-07F15B302484}"/>
    <cellStyle name="Separador de milhares 9 4 2 2 2" xfId="5396" xr:uid="{14FE81C9-EFDB-4325-A8A0-EFC047127914}"/>
    <cellStyle name="Separador de milhares 9 4 2 2 3" xfId="8100" xr:uid="{D2B0C957-16BE-49B3-B0D8-B3B4C35168D9}"/>
    <cellStyle name="Separador de milhares 9 4 2 3" xfId="5395" xr:uid="{74E465ED-2B7A-42D6-B65D-2AFE99E10359}"/>
    <cellStyle name="Separador de milhares 9 4 2 4" xfId="8099" xr:uid="{DB17BF17-7241-4305-94BF-ED6028407F9F}"/>
    <cellStyle name="Separador de milhares 9 4 3" xfId="1411" xr:uid="{3C3CFAAB-CCAA-4E74-8ED9-99057CDF7032}"/>
    <cellStyle name="Separador de milhares 9 4 3 2" xfId="5398" xr:uid="{6E3D65F0-003A-4F2D-8957-853C069A0823}"/>
    <cellStyle name="Separador de milhares 9 4 3 2 2" xfId="8102" xr:uid="{4F0119C3-E8A3-48B5-AD22-FD80734A7AE1}"/>
    <cellStyle name="Separador de milhares 9 4 3 3" xfId="5397" xr:uid="{A9452621-33DF-4BD4-ABD3-20E667B0A8D2}"/>
    <cellStyle name="Separador de milhares 9 4 3 4" xfId="8101" xr:uid="{6E073914-D90E-44C1-B915-0C07527425CE}"/>
    <cellStyle name="Separador de milhares 9 4 4" xfId="1693" xr:uid="{A486F655-242C-4A8F-A664-2B2765E34D73}"/>
    <cellStyle name="Separador de milhares 9 4 4 2" xfId="5400" xr:uid="{B2AED7D6-E39F-4C50-994D-FDB17B4421DB}"/>
    <cellStyle name="Separador de milhares 9 4 4 2 2" xfId="8104" xr:uid="{E2E591AC-F6D0-499A-A4FB-94A774DD30BB}"/>
    <cellStyle name="Separador de milhares 9 4 4 3" xfId="5399" xr:uid="{F14E76A5-AF84-4256-8B37-0C4BF9CE4FDF}"/>
    <cellStyle name="Separador de milhares 9 4 4 4" xfId="8103" xr:uid="{912EAB08-860C-4224-85D8-E288E3814C79}"/>
    <cellStyle name="Separador de milhares 9 4 5" xfId="1964" xr:uid="{D3EB1531-8CD6-4175-BFC3-D96599E05704}"/>
    <cellStyle name="Separador de milhares 9 4 5 2" xfId="5402" xr:uid="{2540DA79-5564-4AC7-8C7B-13D07C00B4EC}"/>
    <cellStyle name="Separador de milhares 9 4 5 2 2" xfId="8106" xr:uid="{783FA274-6103-416E-B9A0-DA3301B98D09}"/>
    <cellStyle name="Separador de milhares 9 4 5 3" xfId="5401" xr:uid="{7C91170D-B308-4FFE-857E-72AC6293E2D6}"/>
    <cellStyle name="Separador de milhares 9 4 5 4" xfId="8105" xr:uid="{D12DFEA6-2ABB-4416-B2C9-CB25F0F3B61F}"/>
    <cellStyle name="Separador de milhares 9 4 6" xfId="2234" xr:uid="{D6048976-A0AE-4E3A-8707-960C5FC2BAF9}"/>
    <cellStyle name="Separador de milhares 9 4 6 2" xfId="5403" xr:uid="{68633AB5-05DA-4877-A602-C8838BC7F9EE}"/>
    <cellStyle name="Separador de milhares 9 4 6 3" xfId="8107" xr:uid="{CAF5CD6C-1F08-4F05-94C9-82A8566DC1B0}"/>
    <cellStyle name="Separador de milhares 9 4 7" xfId="2504" xr:uid="{536E32F0-4D5D-4D3D-AC5B-85882A862F93}"/>
    <cellStyle name="Separador de milhares 9 4 8" xfId="2774" xr:uid="{FB59AA79-F605-4ED1-8E46-ED56E07F0D9E}"/>
    <cellStyle name="Separador de milhares 9 4 9" xfId="5394" xr:uid="{E3EA3D9D-8419-45FA-A8CE-121337608033}"/>
    <cellStyle name="Separador de milhares 9 5" xfId="868" xr:uid="{C5F37349-C8FE-428D-A6D8-E46289316EE4}"/>
    <cellStyle name="Separador de milhares 9 5 10" xfId="8108" xr:uid="{A72E72D1-D48A-4C5A-9563-E05F282A3B97}"/>
    <cellStyle name="Separador de milhares 9 5 2" xfId="869" xr:uid="{225DD42C-04F4-4D53-AC23-402EC758B07E}"/>
    <cellStyle name="Separador de milhares 9 5 2 2" xfId="1414" xr:uid="{862C28C4-6C0F-461D-88AC-6EDC8EDBB237}"/>
    <cellStyle name="Separador de milhares 9 5 2 2 2" xfId="5406" xr:uid="{7068C1E2-CCCE-4699-AB21-48ED942D9593}"/>
    <cellStyle name="Separador de milhares 9 5 2 2 3" xfId="8110" xr:uid="{B2BC9970-7AC0-4A1B-85A5-18B8D2D8B00B}"/>
    <cellStyle name="Separador de milhares 9 5 2 3" xfId="5405" xr:uid="{DCF510AC-5982-4797-AA0D-FB8A0284867B}"/>
    <cellStyle name="Separador de milhares 9 5 2 4" xfId="8109" xr:uid="{AB48EB50-CCCF-47EF-B505-07634B96E29A}"/>
    <cellStyle name="Separador de milhares 9 5 3" xfId="1413" xr:uid="{9B14ADCE-B642-4B8E-9536-02BFF7832322}"/>
    <cellStyle name="Separador de milhares 9 5 3 2" xfId="5408" xr:uid="{FE94328C-06A8-4AF9-9EB8-448CC29D4CAD}"/>
    <cellStyle name="Separador de milhares 9 5 3 2 2" xfId="8112" xr:uid="{FEF9917B-8624-45D7-B949-3CF6897FABED}"/>
    <cellStyle name="Separador de milhares 9 5 3 3" xfId="5407" xr:uid="{3611E6B0-72B3-4D00-BF0C-3487FA361E8C}"/>
    <cellStyle name="Separador de milhares 9 5 3 4" xfId="8111" xr:uid="{64A93542-11AB-47C3-8817-3DE46CBBF052}"/>
    <cellStyle name="Separador de milhares 9 5 4" xfId="1694" xr:uid="{01FBCFE6-B59D-4582-A60B-22A48F74BCE4}"/>
    <cellStyle name="Separador de milhares 9 5 4 2" xfId="5410" xr:uid="{F29FBA02-28DB-445A-ABB3-2C0AF11E5E70}"/>
    <cellStyle name="Separador de milhares 9 5 4 2 2" xfId="8114" xr:uid="{B9A4E79A-AA9B-4B8B-BD46-D983412447D9}"/>
    <cellStyle name="Separador de milhares 9 5 4 3" xfId="5409" xr:uid="{4E65B69F-A44B-450A-94B1-4AEE7AE2D1C1}"/>
    <cellStyle name="Separador de milhares 9 5 4 4" xfId="8113" xr:uid="{955CB0D3-2FE1-4302-855E-2150270C1EB5}"/>
    <cellStyle name="Separador de milhares 9 5 5" xfId="1965" xr:uid="{4C536826-6FF0-4BBE-A7B6-78BBCD9C9F1D}"/>
    <cellStyle name="Separador de milhares 9 5 5 2" xfId="5412" xr:uid="{0051F2D5-152D-4056-9BFB-2BBBC4DAB7CB}"/>
    <cellStyle name="Separador de milhares 9 5 5 2 2" xfId="8116" xr:uid="{4018DF91-4C87-47F8-BAAC-B3BA8C9D1274}"/>
    <cellStyle name="Separador de milhares 9 5 5 3" xfId="5411" xr:uid="{FD96548E-B89D-45F1-BB3D-C1370C7FB5F4}"/>
    <cellStyle name="Separador de milhares 9 5 5 4" xfId="8115" xr:uid="{0D1E49E7-67E3-4D31-8045-97621C8216B9}"/>
    <cellStyle name="Separador de milhares 9 5 6" xfId="2235" xr:uid="{0C7CC4AD-7F12-4818-9101-BDDEA1166B4F}"/>
    <cellStyle name="Separador de milhares 9 5 6 2" xfId="5413" xr:uid="{2031270B-BF05-4C42-A5E5-9D7913D84E3E}"/>
    <cellStyle name="Separador de milhares 9 5 6 3" xfId="8117" xr:uid="{4250B9C6-C640-425D-B898-FB6E945B5636}"/>
    <cellStyle name="Separador de milhares 9 5 7" xfId="2505" xr:uid="{711F503F-CEBA-4140-9E1B-905D1FF87073}"/>
    <cellStyle name="Separador de milhares 9 5 8" xfId="2775" xr:uid="{C52C9B26-B260-4332-B634-57CE9A86716F}"/>
    <cellStyle name="Separador de milhares 9 5 9" xfId="5404" xr:uid="{B9035183-D087-4F52-9823-D24265D787DD}"/>
    <cellStyle name="Separador de milhares 9 6" xfId="870" xr:uid="{60588364-5BD4-4409-B2F3-B67E4C952103}"/>
    <cellStyle name="Separador de milhares 9 6 2" xfId="1415" xr:uid="{D1DF38EB-A329-4D7E-ADEB-40820B3DB2A6}"/>
    <cellStyle name="Separador de milhares 9 6 2 2" xfId="5415" xr:uid="{E37A3452-3A3C-40E0-AC9C-161F8B6B59B2}"/>
    <cellStyle name="Separador de milhares 9 6 2 3" xfId="8119" xr:uid="{95D01162-2A00-4B60-B84D-44FA7E6FFDAB}"/>
    <cellStyle name="Separador de milhares 9 6 3" xfId="5414" xr:uid="{C27734B6-74B5-492D-BA04-F44266597A68}"/>
    <cellStyle name="Separador de milhares 9 6 4" xfId="8118" xr:uid="{430640E4-49FC-4D2E-A255-311C491E0EA1}"/>
    <cellStyle name="Separador de milhares 9 7" xfId="855" xr:uid="{89DA78CE-F756-45CA-9BD4-65E80BD2290B}"/>
    <cellStyle name="Separador de milhares 9 7 2" xfId="5417" xr:uid="{0462D98B-2236-49FD-BA86-D075CE8DEFFA}"/>
    <cellStyle name="Separador de milhares 9 7 2 2" xfId="8121" xr:uid="{91FA5950-C8B3-444A-8879-05410B30DE9B}"/>
    <cellStyle name="Separador de milhares 9 7 3" xfId="5416" xr:uid="{C1EEFC41-FDE4-48C9-80E4-56F878A7D3D8}"/>
    <cellStyle name="Separador de milhares 9 7 4" xfId="8120" xr:uid="{C7885D99-17C4-4C01-827B-7E3B61843C19}"/>
    <cellStyle name="Separador de milhares 9 8" xfId="1400" xr:uid="{D28BF0D5-2F40-4338-AC06-9467F9EDAFC9}"/>
    <cellStyle name="Separador de milhares 9 8 2" xfId="5419" xr:uid="{95102A07-59D9-40A6-A79F-9C66B8B5B72F}"/>
    <cellStyle name="Separador de milhares 9 8 2 2" xfId="8123" xr:uid="{AFA194F5-FB27-4DF0-B365-C373FB6AC941}"/>
    <cellStyle name="Separador de milhares 9 8 3" xfId="5418" xr:uid="{EB9FE63F-BA8C-48C9-9AA2-A8A4C0CBF163}"/>
    <cellStyle name="Separador de milhares 9 8 4" xfId="8122" xr:uid="{2C28691E-D1E1-48AA-8F7D-F82D796CF112}"/>
    <cellStyle name="Separador de milhares 9 9" xfId="1687" xr:uid="{68989007-A082-4BDC-9AD2-412698D5BD3C}"/>
    <cellStyle name="Separador de milhares 9 9 2" xfId="5421" xr:uid="{9294B403-F5BA-42E4-B6B4-83805E369BCD}"/>
    <cellStyle name="Separador de milhares 9 9 2 2" xfId="8125" xr:uid="{1B550E09-7487-4451-AA1D-2CC4FE5A014F}"/>
    <cellStyle name="Separador de milhares 9 9 3" xfId="5420" xr:uid="{48154DAA-DE1B-4ECC-A9A6-9089EE58B07A}"/>
    <cellStyle name="Separador de milhares 9 9 4" xfId="8124" xr:uid="{9135A834-E961-4BFE-AF8B-E3A26E52DC46}"/>
    <cellStyle name="Texto de Aviso" xfId="314" builtinId="11" customBuiltin="1"/>
    <cellStyle name="Texto de Aviso 2" xfId="315" xr:uid="{00000000-0005-0000-0000-00003B010000}"/>
    <cellStyle name="Texto Explicativo" xfId="316" builtinId="53" customBuiltin="1"/>
    <cellStyle name="Texto Explicativo 2" xfId="317" xr:uid="{00000000-0005-0000-0000-00003D010000}"/>
    <cellStyle name="Titulo" xfId="318" xr:uid="{00000000-0005-0000-0000-00003E010000}"/>
    <cellStyle name="Título 1" xfId="319" builtinId="16" customBuiltin="1"/>
    <cellStyle name="Título 1 2" xfId="320" xr:uid="{00000000-0005-0000-0000-000040010000}"/>
    <cellStyle name="Título 2" xfId="321" builtinId="17" customBuiltin="1"/>
    <cellStyle name="Título 2 2" xfId="322" xr:uid="{00000000-0005-0000-0000-000042010000}"/>
    <cellStyle name="Título 3" xfId="323" builtinId="18" customBuiltin="1"/>
    <cellStyle name="Título 3 2" xfId="324" xr:uid="{00000000-0005-0000-0000-000044010000}"/>
    <cellStyle name="Título 4" xfId="325" builtinId="19" customBuiltin="1"/>
    <cellStyle name="Título 4 2" xfId="326" xr:uid="{00000000-0005-0000-0000-000046010000}"/>
    <cellStyle name="Título 5" xfId="327" xr:uid="{00000000-0005-0000-0000-000047010000}"/>
    <cellStyle name="Titulo_EBI_jun09 ingles" xfId="328" xr:uid="{00000000-0005-0000-0000-000048010000}"/>
    <cellStyle name="Titulo1" xfId="329" xr:uid="{00000000-0005-0000-0000-000049010000}"/>
    <cellStyle name="Titulo2" xfId="330" xr:uid="{00000000-0005-0000-0000-00004A010000}"/>
    <cellStyle name="Total" xfId="331" builtinId="25" customBuiltin="1"/>
    <cellStyle name="Total 2" xfId="332" xr:uid="{00000000-0005-0000-0000-00004C010000}"/>
    <cellStyle name="Vírgula 2" xfId="333" xr:uid="{00000000-0005-0000-0000-00004E010000}"/>
    <cellStyle name="Vírgula 2 2" xfId="334" xr:uid="{00000000-0005-0000-0000-00004F010000}"/>
    <cellStyle name="Vírgula 2 2 2" xfId="872" xr:uid="{7AE0463E-059C-4C10-AE8B-D20C19742367}"/>
    <cellStyle name="Vírgula 2 2 2 2" xfId="1416" xr:uid="{11C85FFC-94AF-4C0B-ACE8-5198A6EF0605}"/>
    <cellStyle name="Vírgula 2 2 2 2 2" xfId="5423" xr:uid="{D1C79A3A-7C3A-4ED6-BA8A-18E755F85E65}"/>
    <cellStyle name="Vírgula 2 2 2 2 3" xfId="8127" xr:uid="{B602AF79-7278-4777-B2E7-C2E4BB6255C3}"/>
    <cellStyle name="Vírgula 2 2 2 3" xfId="5422" xr:uid="{BE936D74-8921-41C0-97AB-9B6D5AE7A1F3}"/>
    <cellStyle name="Vírgula 2 2 2 4" xfId="8126" xr:uid="{11C69412-FE08-4CCE-8CA4-8BB52D3B9ED0}"/>
    <cellStyle name="Vírgula 2 2 3" xfId="871" xr:uid="{407C031F-062F-46DB-B8F9-6D6804353813}"/>
    <cellStyle name="Vírgula 2 3" xfId="873" xr:uid="{D56AA3B4-6B3C-4E5E-AF5D-131ECB4CD45F}"/>
    <cellStyle name="Vírgula 2 3 2" xfId="1417" xr:uid="{01951AB2-D6D8-48E6-8178-4B8A2917DEB3}"/>
    <cellStyle name="Vírgula 2 3 2 2" xfId="5425" xr:uid="{310F943B-4CB6-49AD-ACD1-B9E6CE80EFD0}"/>
    <cellStyle name="Vírgula 2 3 2 3" xfId="8129" xr:uid="{B33B768C-C4A4-4E84-A9B9-4922107CCE9D}"/>
    <cellStyle name="Vírgula 2 3 3" xfId="5424" xr:uid="{208AA138-BAC0-42E3-A38A-93FAC5B3E349}"/>
    <cellStyle name="Vírgula 2 3 4" xfId="8128" xr:uid="{F8C304D2-ADA7-4CFD-8D8E-57BD573FC69D}"/>
    <cellStyle name="Vírgula 3" xfId="874" xr:uid="{FBDFC7BF-E546-468A-9B86-6C2A224EF153}"/>
    <cellStyle name="Vírgula 3 10" xfId="8130" xr:uid="{9D883082-DD92-4CB5-8E98-A07404C991DA}"/>
    <cellStyle name="Vírgula 3 2" xfId="875" xr:uid="{B3A34A69-CB95-4E7C-B1B4-889E636E0B59}"/>
    <cellStyle name="Vírgula 3 2 2" xfId="1419" xr:uid="{822EEE00-DC90-4E4E-B366-44BB20DA9E11}"/>
    <cellStyle name="Vírgula 3 2 2 2" xfId="5428" xr:uid="{3454ACA1-BEE5-4AC9-9B60-C80219556ED8}"/>
    <cellStyle name="Vírgula 3 2 2 3" xfId="8132" xr:uid="{15CA0131-2A63-4354-824D-F2EEC4DA3CD1}"/>
    <cellStyle name="Vírgula 3 2 3" xfId="5427" xr:uid="{6A2CDE45-9460-4F38-AF95-C96EF91A71DF}"/>
    <cellStyle name="Vírgula 3 2 4" xfId="8131" xr:uid="{6543A2E4-B01F-4E69-B960-E49F49650397}"/>
    <cellStyle name="Vírgula 3 3" xfId="1418" xr:uid="{4528A7D7-2909-4C95-AF03-6B705AD19CF6}"/>
    <cellStyle name="Vírgula 3 3 2" xfId="5430" xr:uid="{036DB5D6-03A5-46CD-8602-362FC32FD9A0}"/>
    <cellStyle name="Vírgula 3 3 2 2" xfId="8134" xr:uid="{431E0C7A-989F-43B8-960E-B46BF2A58EEC}"/>
    <cellStyle name="Vírgula 3 3 3" xfId="5429" xr:uid="{FF85CC97-844D-4734-B830-D873C280EB2E}"/>
    <cellStyle name="Vírgula 3 3 4" xfId="8133" xr:uid="{7BBCC845-FC8E-4FD4-BA05-2ED6E6BEA01A}"/>
    <cellStyle name="Vírgula 3 4" xfId="1695" xr:uid="{02928E61-2ABD-4298-9ADC-0D0EA3C7F116}"/>
    <cellStyle name="Vírgula 3 4 2" xfId="5432" xr:uid="{72CE94DD-8A10-4238-B395-948F43952F1B}"/>
    <cellStyle name="Vírgula 3 4 2 2" xfId="8136" xr:uid="{1DF6851B-DCA1-4663-867F-2A01A07046FA}"/>
    <cellStyle name="Vírgula 3 4 3" xfId="5431" xr:uid="{1F26D0CC-3FFE-4F40-99D0-F746C313A0A1}"/>
    <cellStyle name="Vírgula 3 4 4" xfId="8135" xr:uid="{9373229A-DC96-4260-B22F-38C265CFA3A4}"/>
    <cellStyle name="Vírgula 3 5" xfId="1966" xr:uid="{0903E54E-B063-44BF-A537-A7F6709FC700}"/>
    <cellStyle name="Vírgula 3 5 2" xfId="5434" xr:uid="{85C65F1D-B664-4D9C-A7C0-DAE00B31081A}"/>
    <cellStyle name="Vírgula 3 5 2 2" xfId="8138" xr:uid="{FD5EE1E5-740D-4C5D-9063-4669BEE35C58}"/>
    <cellStyle name="Vírgula 3 5 3" xfId="5433" xr:uid="{0B8D8CF5-F9BD-45C6-ACC7-02DF277EC6CC}"/>
    <cellStyle name="Vírgula 3 5 4" xfId="8137" xr:uid="{96A156A6-8A64-400D-80C6-BE9AE45AFC72}"/>
    <cellStyle name="Vírgula 3 6" xfId="2236" xr:uid="{AB57D155-2E64-473B-9630-CB9C170D172F}"/>
    <cellStyle name="Vírgula 3 6 2" xfId="5435" xr:uid="{ED184714-EB23-47D4-8116-15B550F44F77}"/>
    <cellStyle name="Vírgula 3 6 3" xfId="8139" xr:uid="{4BAB964E-73B2-44C9-A6D4-B675E5DF2C32}"/>
    <cellStyle name="Vírgula 3 7" xfId="2506" xr:uid="{19E6CABA-DC86-488C-A59F-466F1CF0391C}"/>
    <cellStyle name="Vírgula 3 8" xfId="2776" xr:uid="{00BB7D63-6EA0-4A7C-AFAE-7DE88A782636}"/>
    <cellStyle name="Vírgula 3 9" xfId="5426" xr:uid="{34AF8989-A3AB-496E-B2DF-FB015931978B}"/>
    <cellStyle name="Vírgula 4" xfId="335" xr:uid="{00000000-0005-0000-0000-000050010000}"/>
    <cellStyle name="Vírgula 4 10" xfId="2237" xr:uid="{9B4CC840-2498-4A3F-8297-574E9D26FAD9}"/>
    <cellStyle name="Vírgula 4 11" xfId="2507" xr:uid="{DC460AB0-B52E-4C61-B009-C5F6E7C3B1A0}"/>
    <cellStyle name="Vírgula 4 12" xfId="2777" xr:uid="{D39F0D84-44A5-4C50-BB11-3DDF3052E0B4}"/>
    <cellStyle name="Vírgula 4 13" xfId="5436" xr:uid="{D5E2282C-CCB5-4FDC-A215-6089D68CE411}"/>
    <cellStyle name="Vírgula 4 14" xfId="8140" xr:uid="{0EA7077D-C4D5-402F-831E-47BF2905CDB0}"/>
    <cellStyle name="Vírgula 4 2" xfId="336" xr:uid="{00000000-0005-0000-0000-000051010000}"/>
    <cellStyle name="Vírgula 4 2 10" xfId="5437" xr:uid="{2EB02B6B-49DE-4006-8A21-7CCDB439E954}"/>
    <cellStyle name="Vírgula 4 2 11" xfId="8141" xr:uid="{C2914A07-E4ED-43C9-8EDB-FAFCF54A645A}"/>
    <cellStyle name="Vírgula 4 2 2" xfId="878" xr:uid="{C3BA0887-8444-451D-AA95-E2DD1D7B0726}"/>
    <cellStyle name="Vírgula 4 2 2 2" xfId="1422" xr:uid="{7D530601-9125-465C-AEFD-E5C123671B7B}"/>
    <cellStyle name="Vírgula 4 2 2 2 2" xfId="5439" xr:uid="{08A5D359-833A-481E-81A2-FA30B0A085FC}"/>
    <cellStyle name="Vírgula 4 2 2 2 3" xfId="8143" xr:uid="{F4EEE6EC-7057-4156-B265-F9757ABE5931}"/>
    <cellStyle name="Vírgula 4 2 2 3" xfId="5438" xr:uid="{25641774-2F4C-4899-8A86-244726E45249}"/>
    <cellStyle name="Vírgula 4 2 2 4" xfId="8142" xr:uid="{A0E72F26-B155-4012-8948-0BC52A598B35}"/>
    <cellStyle name="Vírgula 4 2 3" xfId="877" xr:uid="{43BF57F7-0162-4BB1-94EA-131F6F633256}"/>
    <cellStyle name="Vírgula 4 2 3 2" xfId="5441" xr:uid="{0858371C-D27F-40CE-B767-D1491BA130A9}"/>
    <cellStyle name="Vírgula 4 2 3 2 2" xfId="8145" xr:uid="{E55516EF-36EB-46BE-AFD8-7D46768D3061}"/>
    <cellStyle name="Vírgula 4 2 3 3" xfId="5440" xr:uid="{BD261355-1E6A-442E-AA13-C09E009BCC36}"/>
    <cellStyle name="Vírgula 4 2 3 4" xfId="8144" xr:uid="{A8EE4A11-7188-4E82-96DC-73F4A029339F}"/>
    <cellStyle name="Vírgula 4 2 4" xfId="1421" xr:uid="{E1EF90B3-97C5-40C6-97F3-264C889A377C}"/>
    <cellStyle name="Vírgula 4 2 4 2" xfId="5443" xr:uid="{171FDA12-326B-416B-95FE-F6E00DEF9E25}"/>
    <cellStyle name="Vírgula 4 2 4 2 2" xfId="8147" xr:uid="{DEFCA71F-CDAC-433E-A792-8C4F933721C9}"/>
    <cellStyle name="Vírgula 4 2 4 3" xfId="5442" xr:uid="{4FDF194E-3161-4D76-AECF-74460B8CEC70}"/>
    <cellStyle name="Vírgula 4 2 4 4" xfId="8146" xr:uid="{5293B706-1A76-4EA0-9D89-4A5BAAFCE92A}"/>
    <cellStyle name="Vírgula 4 2 5" xfId="1697" xr:uid="{98421089-23F7-4903-A7EB-DC885EF05A23}"/>
    <cellStyle name="Vírgula 4 2 5 2" xfId="5445" xr:uid="{5C05D3B1-1E14-4CCC-B2BA-AE78F2A7FC07}"/>
    <cellStyle name="Vírgula 4 2 5 2 2" xfId="8149" xr:uid="{E5F6145D-4BE7-451C-B556-D2034700F327}"/>
    <cellStyle name="Vírgula 4 2 5 3" xfId="5444" xr:uid="{D9B36FB1-8CFB-4FBE-8F2D-0B1E2971F767}"/>
    <cellStyle name="Vírgula 4 2 5 4" xfId="8148" xr:uid="{81E5BEF1-CD50-4C31-BAF6-C7E3113B99EC}"/>
    <cellStyle name="Vírgula 4 2 6" xfId="1968" xr:uid="{78082B2E-C420-46E0-8485-C69F1986CA9A}"/>
    <cellStyle name="Vírgula 4 2 6 2" xfId="5446" xr:uid="{A745897C-6262-4AB2-82F6-1F176B3799AD}"/>
    <cellStyle name="Vírgula 4 2 6 3" xfId="8150" xr:uid="{AEFC3F7D-417B-456A-BFBC-FAF5D5F8AF4F}"/>
    <cellStyle name="Vírgula 4 2 7" xfId="2238" xr:uid="{36752D79-784A-4E57-BFD7-1492BE4EA4D0}"/>
    <cellStyle name="Vírgula 4 2 8" xfId="2508" xr:uid="{6063290F-2295-4048-A2D5-17097DD372D7}"/>
    <cellStyle name="Vírgula 4 2 9" xfId="2778" xr:uid="{BEDEAAAA-C288-46EB-9769-E5ACB187A52D}"/>
    <cellStyle name="Vírgula 4 3" xfId="879" xr:uid="{B0B46BFC-3EB6-4601-B94E-B4249C86E1C8}"/>
    <cellStyle name="Vírgula 4 3 10" xfId="8151" xr:uid="{C9207330-0994-41AA-88C4-3DBE4118E9D8}"/>
    <cellStyle name="Vírgula 4 3 2" xfId="880" xr:uid="{D3FF11CA-DECA-432A-A988-B8198EEF9266}"/>
    <cellStyle name="Vírgula 4 3 2 2" xfId="1424" xr:uid="{8D10FB0B-86F8-42ED-B1D6-35950520B617}"/>
    <cellStyle name="Vírgula 4 3 2 2 2" xfId="5449" xr:uid="{3BD2B0E9-8060-41FD-8ADA-62256889AD5C}"/>
    <cellStyle name="Vírgula 4 3 2 2 3" xfId="8153" xr:uid="{DBA9DDE3-93C9-4DA0-858E-E04E682F27ED}"/>
    <cellStyle name="Vírgula 4 3 2 3" xfId="5448" xr:uid="{CF05F1A0-7D6D-4017-AE75-8C1C004A1321}"/>
    <cellStyle name="Vírgula 4 3 2 4" xfId="8152" xr:uid="{D3C3AC31-252E-4AB1-8CC2-95C67BD04516}"/>
    <cellStyle name="Vírgula 4 3 3" xfId="1423" xr:uid="{53571B25-E70D-4A2E-891C-25E25AF1DE65}"/>
    <cellStyle name="Vírgula 4 3 3 2" xfId="5451" xr:uid="{508469F1-937D-4B5D-A894-248F494AA552}"/>
    <cellStyle name="Vírgula 4 3 3 2 2" xfId="8155" xr:uid="{99C71305-A075-41BF-90FB-557B3C874F27}"/>
    <cellStyle name="Vírgula 4 3 3 3" xfId="5450" xr:uid="{C627909A-AFA6-41D4-A6D5-31C675817E11}"/>
    <cellStyle name="Vírgula 4 3 3 4" xfId="8154" xr:uid="{EA05BC42-8E01-4FC9-BC6F-AE49A47E2229}"/>
    <cellStyle name="Vírgula 4 3 4" xfId="1698" xr:uid="{50043731-5D58-4122-8B14-9C78895FFBF5}"/>
    <cellStyle name="Vírgula 4 3 4 2" xfId="5453" xr:uid="{14914834-5775-4C67-A264-39D566AA28BD}"/>
    <cellStyle name="Vírgula 4 3 4 2 2" xfId="8157" xr:uid="{A03AAFBD-46F9-4E19-96B7-228ACDD69F66}"/>
    <cellStyle name="Vírgula 4 3 4 3" xfId="5452" xr:uid="{E5159128-90FC-4F92-9162-EF8A5D236388}"/>
    <cellStyle name="Vírgula 4 3 4 4" xfId="8156" xr:uid="{57093649-DB01-4CD2-8D3D-D331427D4B3A}"/>
    <cellStyle name="Vírgula 4 3 5" xfId="1969" xr:uid="{87991C6F-C714-41A3-A512-A0A5D447D1ED}"/>
    <cellStyle name="Vírgula 4 3 5 2" xfId="5455" xr:uid="{7B2F5676-3822-446D-AFB5-EF28C77D5AF6}"/>
    <cellStyle name="Vírgula 4 3 5 2 2" xfId="8159" xr:uid="{8403F4EC-69D4-44EA-928C-F4ABD3CD3941}"/>
    <cellStyle name="Vírgula 4 3 5 3" xfId="5454" xr:uid="{648C8B98-BC6F-4565-97DE-D9EDC4E46C55}"/>
    <cellStyle name="Vírgula 4 3 5 4" xfId="8158" xr:uid="{13FD0727-42DC-4674-A803-F714FE0DF433}"/>
    <cellStyle name="Vírgula 4 3 6" xfId="2239" xr:uid="{4EAC91B8-62FB-49D4-9F69-4AA54749740B}"/>
    <cellStyle name="Vírgula 4 3 6 2" xfId="5456" xr:uid="{9474A8CF-65FF-483F-B334-B6AE59CF4678}"/>
    <cellStyle name="Vírgula 4 3 6 3" xfId="8160" xr:uid="{3AC2A3A4-9183-4125-B057-92400FC9559C}"/>
    <cellStyle name="Vírgula 4 3 7" xfId="2509" xr:uid="{0FB54364-DED1-463E-AB32-493131AE286E}"/>
    <cellStyle name="Vírgula 4 3 8" xfId="2779" xr:uid="{CAC3CABF-07DE-43A5-9C2D-B1024915FA85}"/>
    <cellStyle name="Vírgula 4 3 9" xfId="5447" xr:uid="{DE2B6D7A-6777-4EDC-8919-1E01D0BAE263}"/>
    <cellStyle name="Vírgula 4 4" xfId="881" xr:uid="{C97D58DA-8C84-45D8-970B-CE2EFCECB46D}"/>
    <cellStyle name="Vírgula 4 4 10" xfId="8161" xr:uid="{04EBE18B-FC7C-4316-9B31-C9DC5FD8D188}"/>
    <cellStyle name="Vírgula 4 4 2" xfId="882" xr:uid="{8B055630-6C32-473F-83CC-8401E9A3827B}"/>
    <cellStyle name="Vírgula 4 4 2 2" xfId="1426" xr:uid="{A361D2E6-A4DC-4308-9DDA-5E52AFAF0CC7}"/>
    <cellStyle name="Vírgula 4 4 2 2 2" xfId="5459" xr:uid="{33A414E3-C4CD-4D3C-820E-D7F490E7F626}"/>
    <cellStyle name="Vírgula 4 4 2 2 3" xfId="8163" xr:uid="{D24C9D8F-E3F3-4190-AB51-68E554767D50}"/>
    <cellStyle name="Vírgula 4 4 2 3" xfId="5458" xr:uid="{F3941F9A-F0ED-452A-8E9D-F643DC7ADC75}"/>
    <cellStyle name="Vírgula 4 4 2 4" xfId="8162" xr:uid="{594A13C5-38D0-4A7C-BB51-7A042768D6F5}"/>
    <cellStyle name="Vírgula 4 4 3" xfId="1425" xr:uid="{5D7ECBDC-EC18-4D80-8654-5E4C7373FCC3}"/>
    <cellStyle name="Vírgula 4 4 3 2" xfId="5461" xr:uid="{E77120D2-627D-4885-BE23-F4AE0842213B}"/>
    <cellStyle name="Vírgula 4 4 3 2 2" xfId="8165" xr:uid="{4798672B-2255-4BB4-89C6-3F2AEBD75EBB}"/>
    <cellStyle name="Vírgula 4 4 3 3" xfId="5460" xr:uid="{79D96F24-8C83-4529-90E9-FA361EA17208}"/>
    <cellStyle name="Vírgula 4 4 3 4" xfId="8164" xr:uid="{D5DF7ED4-73B6-4110-99F0-63AAC7DCF095}"/>
    <cellStyle name="Vírgula 4 4 4" xfId="1699" xr:uid="{27635E4E-80B5-421B-AEFE-2F7884D78451}"/>
    <cellStyle name="Vírgula 4 4 4 2" xfId="5463" xr:uid="{05B072D7-5E08-4D19-8D30-FD2CFB49DC20}"/>
    <cellStyle name="Vírgula 4 4 4 2 2" xfId="8167" xr:uid="{61D3318D-A18B-48FD-BEA7-9FD44FA2553D}"/>
    <cellStyle name="Vírgula 4 4 4 3" xfId="5462" xr:uid="{0A70205C-79FF-4F9E-98BE-48F37F054676}"/>
    <cellStyle name="Vírgula 4 4 4 4" xfId="8166" xr:uid="{24A289D0-BD2D-487A-A089-3B126EB4B929}"/>
    <cellStyle name="Vírgula 4 4 5" xfId="1970" xr:uid="{4B476A80-D529-4FD5-8AC9-72B99A4A5ECB}"/>
    <cellStyle name="Vírgula 4 4 5 2" xfId="5465" xr:uid="{DE832005-BC82-40C5-B730-D1EAB2FEB5D1}"/>
    <cellStyle name="Vírgula 4 4 5 2 2" xfId="8169" xr:uid="{1F449FCB-2306-4FB1-9A69-C5DF3C73D3BB}"/>
    <cellStyle name="Vírgula 4 4 5 3" xfId="5464" xr:uid="{4E16B31F-A5A9-4719-A60C-9F56312867D8}"/>
    <cellStyle name="Vírgula 4 4 5 4" xfId="8168" xr:uid="{A7C8452A-B0DC-4FB5-AF29-90A3FE6D9711}"/>
    <cellStyle name="Vírgula 4 4 6" xfId="2240" xr:uid="{E76CEB8E-9550-44C2-A2A3-CD955986C659}"/>
    <cellStyle name="Vírgula 4 4 6 2" xfId="5466" xr:uid="{D4C3EDAE-2534-4D06-B4D0-C9236A46FB11}"/>
    <cellStyle name="Vírgula 4 4 6 3" xfId="8170" xr:uid="{61806B34-3EE6-4C1B-9BDE-B35576EF85E1}"/>
    <cellStyle name="Vírgula 4 4 7" xfId="2510" xr:uid="{347F74F1-AA5D-4580-A059-DF74B0678925}"/>
    <cellStyle name="Vírgula 4 4 8" xfId="2780" xr:uid="{6F0544EE-252D-414F-8266-E621927364DD}"/>
    <cellStyle name="Vírgula 4 4 9" xfId="5457" xr:uid="{81078BAD-1657-4989-8EF6-977885289336}"/>
    <cellStyle name="Vírgula 4 5" xfId="883" xr:uid="{75E8F15E-32B1-4FE4-9E38-694703362DAC}"/>
    <cellStyle name="Vírgula 4 5 2" xfId="1427" xr:uid="{1ACAB748-9B29-4D76-A5F0-4908629C0652}"/>
    <cellStyle name="Vírgula 4 5 2 2" xfId="5468" xr:uid="{3A7DD0D3-5278-4A4F-9DFC-D6B39011115A}"/>
    <cellStyle name="Vírgula 4 5 2 3" xfId="8172" xr:uid="{8DD3512D-7178-436E-96F7-699DA21A05C7}"/>
    <cellStyle name="Vírgula 4 5 3" xfId="5467" xr:uid="{0EEE4395-29EE-4406-83ED-96F1FD953694}"/>
    <cellStyle name="Vírgula 4 5 4" xfId="8171" xr:uid="{D5618E7B-33C2-4E98-BA3E-7749219C38D7}"/>
    <cellStyle name="Vírgula 4 6" xfId="876" xr:uid="{2FF66BDB-16D2-4E76-A10B-CD14E9E74560}"/>
    <cellStyle name="Vírgula 4 6 2" xfId="5470" xr:uid="{0E798E4D-25C5-4A87-8B0B-C3C61FFBF9E8}"/>
    <cellStyle name="Vírgula 4 6 2 2" xfId="8174" xr:uid="{B5935D94-006C-4E04-B663-DE4CB2A9F647}"/>
    <cellStyle name="Vírgula 4 6 3" xfId="5469" xr:uid="{E2E6E1AC-01BE-47E1-B440-2C9284CB638B}"/>
    <cellStyle name="Vírgula 4 6 4" xfId="8173" xr:uid="{FCDDA3B6-983B-4CD7-AD24-49236FA03AAD}"/>
    <cellStyle name="Vírgula 4 7" xfId="1420" xr:uid="{881FF738-328D-44B8-A0B8-DE072E6C8E3B}"/>
    <cellStyle name="Vírgula 4 7 2" xfId="5472" xr:uid="{3C370969-98B3-4552-B5D7-E1617C9C2A58}"/>
    <cellStyle name="Vírgula 4 7 2 2" xfId="8176" xr:uid="{DA643B78-0D44-41F3-B68D-1C76474D92BC}"/>
    <cellStyle name="Vírgula 4 7 3" xfId="5471" xr:uid="{D3C81202-970B-4E07-9D54-F56DD483057C}"/>
    <cellStyle name="Vírgula 4 7 4" xfId="8175" xr:uid="{CBAA5CC6-06A8-49FE-B0C9-D567E3A36B3F}"/>
    <cellStyle name="Vírgula 4 8" xfId="1696" xr:uid="{7BB27693-EB5C-4345-9167-98DC172421ED}"/>
    <cellStyle name="Vírgula 4 8 2" xfId="5474" xr:uid="{B3B92C72-4693-4C42-A2F6-2470C768F16B}"/>
    <cellStyle name="Vírgula 4 8 2 2" xfId="8178" xr:uid="{8164A21F-7F65-4BA3-A019-688BDDED3D66}"/>
    <cellStyle name="Vírgula 4 8 3" xfId="5473" xr:uid="{E4B68542-B6AC-48CC-B269-082F963C9094}"/>
    <cellStyle name="Vírgula 4 8 4" xfId="8177" xr:uid="{5641C1FF-579F-42AC-8D42-8B3CF459680F}"/>
    <cellStyle name="Vírgula 4 9" xfId="1967" xr:uid="{1BECC3D1-A4A8-4309-A647-FBA773FBBE09}"/>
    <cellStyle name="Vírgula 4 9 2" xfId="5475" xr:uid="{B3C17C98-CC5C-4BF8-A444-EAA85455CBE5}"/>
    <cellStyle name="Vírgula 4 9 3" xfId="8179" xr:uid="{F30D856D-D98A-4DD6-82E8-F2E9FCB938DF}"/>
    <cellStyle name="Vírgula 5" xfId="884" xr:uid="{C6D68683-7A14-4203-9F17-5A8DBADD6A8F}"/>
    <cellStyle name="Vírgula 5 10" xfId="8180" xr:uid="{43865B84-9F26-4F90-832C-642E30A50DC0}"/>
    <cellStyle name="Vírgula 5 2" xfId="885" xr:uid="{186E0830-48CA-4595-91F4-1C36386E71D0}"/>
    <cellStyle name="Vírgula 5 2 2" xfId="1429" xr:uid="{28E9867F-26E5-4AA5-9FB3-C664B6EEE64B}"/>
    <cellStyle name="Vírgula 5 2 2 2" xfId="5478" xr:uid="{FA66B49C-94FF-4289-8714-918A783C9F4E}"/>
    <cellStyle name="Vírgula 5 2 2 3" xfId="8182" xr:uid="{01B393C4-6B6D-487D-AFBB-FFE93DC59F32}"/>
    <cellStyle name="Vírgula 5 2 3" xfId="5477" xr:uid="{F0AAE12E-7B59-40A4-93E1-805F49682E89}"/>
    <cellStyle name="Vírgula 5 2 4" xfId="8181" xr:uid="{DF24F138-F438-4D59-A493-2C3163812274}"/>
    <cellStyle name="Vírgula 5 3" xfId="1428" xr:uid="{4A592EA6-3CE5-4F88-B246-A6BBF78AF035}"/>
    <cellStyle name="Vírgula 5 3 2" xfId="5480" xr:uid="{1F8885E1-5256-497B-858B-9617D469B4E7}"/>
    <cellStyle name="Vírgula 5 3 2 2" xfId="8184" xr:uid="{7D536F8B-71A0-4648-A78B-88E2D0C836FC}"/>
    <cellStyle name="Vírgula 5 3 3" xfId="5479" xr:uid="{583A86DB-8B6D-4EB5-A710-5B9042433446}"/>
    <cellStyle name="Vírgula 5 3 4" xfId="8183" xr:uid="{4AEA1144-89E9-4C4A-BC36-72BC15ADB3D1}"/>
    <cellStyle name="Vírgula 5 4" xfId="1700" xr:uid="{681A6CD3-24CE-4088-8F2F-60C6BE72C411}"/>
    <cellStyle name="Vírgula 5 4 2" xfId="5482" xr:uid="{654C506F-5328-44A0-A246-C140F53332E1}"/>
    <cellStyle name="Vírgula 5 4 2 2" xfId="8186" xr:uid="{74B14EAD-3102-4AC9-A8AE-7DFC8CE88C4C}"/>
    <cellStyle name="Vírgula 5 4 3" xfId="5481" xr:uid="{888D5054-4597-4B5A-A42A-8A43BF2522DB}"/>
    <cellStyle name="Vírgula 5 4 4" xfId="8185" xr:uid="{09ED5B80-88A0-4189-B00F-3DB1FA5520C6}"/>
    <cellStyle name="Vírgula 5 5" xfId="1971" xr:uid="{6A0E0DEF-037C-4C8E-A6CF-B16A2CCC8010}"/>
    <cellStyle name="Vírgula 5 5 2" xfId="5484" xr:uid="{570968BF-3A55-497C-A7C5-EA15C5191B2C}"/>
    <cellStyle name="Vírgula 5 5 2 2" xfId="8188" xr:uid="{EDFC3D1B-2FDC-44B2-969E-FF5DF216EC9B}"/>
    <cellStyle name="Vírgula 5 5 3" xfId="5483" xr:uid="{64E879F0-BEB2-40A8-9FE2-3793C07DB84D}"/>
    <cellStyle name="Vírgula 5 5 4" xfId="8187" xr:uid="{D3D4C12E-6274-4328-ACB9-9E092FCE875B}"/>
    <cellStyle name="Vírgula 5 6" xfId="2241" xr:uid="{BF0EFAB9-9EE3-45F3-8589-87116A19CD41}"/>
    <cellStyle name="Vírgula 5 6 2" xfId="5485" xr:uid="{3334B8B4-F554-4F36-8E64-9BB4C37E3731}"/>
    <cellStyle name="Vírgula 5 6 3" xfId="8189" xr:uid="{E85905F2-93F7-4D41-BD4C-A44555781343}"/>
    <cellStyle name="Vírgula 5 7" xfId="2511" xr:uid="{075E61EA-A0C6-46F6-9817-4C7D39E85A0C}"/>
    <cellStyle name="Vírgula 5 8" xfId="2781" xr:uid="{3B7C4CD2-2DB5-495A-8046-636A999B6A7F}"/>
    <cellStyle name="Vírgula 5 9" xfId="5476" xr:uid="{36F256B8-1D6A-424D-B37F-335745B2418B}"/>
    <cellStyle name="Vírgula 6" xfId="886" xr:uid="{CE3FE26F-F90E-4C0E-9754-11E7F02CF511}"/>
    <cellStyle name="Vírgula 6 2" xfId="1430" xr:uid="{7B06AC1E-4CF0-4B6F-BAC7-CA823AE68E4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2.xml"/><Relationship Id="rId91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drawings/_rels/vmlDrawing5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4572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7" name="Object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3A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7620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8" name="Object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3A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Dimob-Sumon\Banco%20BCLink\Notimp2%20-%20Sumon\Gerador-Notimp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lat&#243;rio%20de%20Infla&#231;&#227;o\2010\1mar&#231;o\Dimob\Graficos%20enviados\Cap%203.2%20Gr&#225;f%20-%20Emiss&#245;es%20prim&#225;rias%20no%20mercado%20de%20capitais%20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Nota%20para%20imprensa\Para%20a%20COPIN\2012\08\Notimp2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N:\Banco%20de%20Dados\Dados\N&#237;vel%20de%20Atividade\Bacen%20-%20PIB%20Mensal.xls" TargetMode="External"/><Relationship Id="rId1" Type="http://schemas.openxmlformats.org/officeDocument/2006/relationships/externalLinkPath" Target="/Banco%20de%20Dados/Dados/N&#237;vel%20de%20Atividade/Bacen%20-%20PIB%20Men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anco%20de%20Dados/Output/Excel/0%20Temp/Mercado%20Financeiro/Bacen%20-%20Nova%20Nota%20para%20imprensa%20-%20Agregados%20Monet&#225;ri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Menu"/>
      <sheetName val="Quadro 35"/>
      <sheetName val="Quadro 36"/>
      <sheetName val="Quadro 37"/>
      <sheetName val="Quadro 38"/>
      <sheetName val="Quadro39"/>
      <sheetName val="Quadro 39a"/>
      <sheetName val="Quadro 40"/>
      <sheetName val="Quadro 34"/>
      <sheetName val="Quadro 38a"/>
      <sheetName val="Quadro 39"/>
    </sheetNames>
    <sheetDataSet>
      <sheetData sheetId="0">
        <row r="22">
          <cell r="B22">
            <v>42005</v>
          </cell>
        </row>
        <row r="23">
          <cell r="B23">
            <v>42035</v>
          </cell>
        </row>
        <row r="29">
          <cell r="B29" t="str">
            <v>1º trimestre/2015</v>
          </cell>
          <cell r="C29" t="str">
            <v>first quarter 2015</v>
          </cell>
        </row>
        <row r="52">
          <cell r="F52" t="str">
            <v>Jan</v>
          </cell>
        </row>
        <row r="53">
          <cell r="F53" t="str">
            <v>Fev</v>
          </cell>
        </row>
        <row r="54">
          <cell r="F54" t="str">
            <v>Mar</v>
          </cell>
        </row>
        <row r="55">
          <cell r="F55" t="str">
            <v>Abr</v>
          </cell>
        </row>
        <row r="56">
          <cell r="F56" t="str">
            <v>Mai</v>
          </cell>
        </row>
        <row r="57">
          <cell r="F57" t="str">
            <v>Jun</v>
          </cell>
        </row>
        <row r="58">
          <cell r="F58" t="str">
            <v>Jul</v>
          </cell>
        </row>
        <row r="59">
          <cell r="F59" t="str">
            <v>Ago</v>
          </cell>
        </row>
        <row r="60">
          <cell r="F60" t="str">
            <v>Set</v>
          </cell>
        </row>
        <row r="61">
          <cell r="F61" t="str">
            <v>Out</v>
          </cell>
        </row>
        <row r="62">
          <cell r="F62" t="str">
            <v>Nov</v>
          </cell>
        </row>
        <row r="63">
          <cell r="F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lat Inf 0009 - gra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8a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16"/>
      <sheetName val="Quadro 17"/>
      <sheetName val="Quadro 18"/>
      <sheetName val="Quadro 19"/>
      <sheetName val="Quadro 20"/>
      <sheetName val="Quadro 21"/>
      <sheetName val="Quadro 22"/>
      <sheetName val="Quadro 23"/>
      <sheetName val="Quadro 24"/>
      <sheetName val="Quadro 25"/>
      <sheetName val="Quadro 26"/>
      <sheetName val="Quadro 27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  <sheetName val="Quadro 51"/>
      <sheetName val="Quadro 52"/>
      <sheetName val="Quadro 53"/>
      <sheetName val="Quadro 54"/>
      <sheetName val="Quadro 55"/>
      <sheetName val="Quadro 56"/>
      <sheetName val="Table 22"/>
      <sheetName val="Quadro 28"/>
      <sheetName val=""/>
      <sheetName val="35"/>
      <sheetName val="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S$"/>
      <sheetName val="R$"/>
    </sheetNames>
    <sheetDataSet>
      <sheetData sheetId="0"/>
      <sheetData sheetId="1">
        <row r="210">
          <cell r="C210">
            <v>2486602.5</v>
          </cell>
        </row>
        <row r="211">
          <cell r="C211">
            <v>2516947.7999999998</v>
          </cell>
        </row>
        <row r="212">
          <cell r="C212">
            <v>2545751.6</v>
          </cell>
        </row>
        <row r="213">
          <cell r="C213">
            <v>2575280.2999999998</v>
          </cell>
        </row>
        <row r="214">
          <cell r="C214">
            <v>2602708</v>
          </cell>
        </row>
        <row r="215">
          <cell r="C215">
            <v>2627813.4</v>
          </cell>
        </row>
        <row r="216">
          <cell r="C216">
            <v>2649278.5</v>
          </cell>
        </row>
        <row r="217">
          <cell r="C217">
            <v>2675931.5</v>
          </cell>
        </row>
        <row r="218">
          <cell r="C218">
            <v>2698219.1</v>
          </cell>
        </row>
        <row r="219">
          <cell r="C219">
            <v>2720262.9</v>
          </cell>
        </row>
        <row r="220">
          <cell r="C220">
            <v>2746425.4</v>
          </cell>
        </row>
        <row r="221">
          <cell r="C221">
            <v>2776855.5</v>
          </cell>
        </row>
        <row r="222">
          <cell r="C222">
            <v>2800895.2</v>
          </cell>
        </row>
        <row r="223">
          <cell r="C223">
            <v>2835158.4</v>
          </cell>
        </row>
        <row r="224">
          <cell r="C224">
            <v>2863370.5</v>
          </cell>
        </row>
        <row r="225">
          <cell r="C225">
            <v>2899765.6</v>
          </cell>
        </row>
        <row r="226">
          <cell r="C226">
            <v>2940139.7</v>
          </cell>
        </row>
        <row r="227">
          <cell r="C227">
            <v>2974780.7</v>
          </cell>
        </row>
        <row r="228">
          <cell r="C228">
            <v>3020522.3</v>
          </cell>
        </row>
        <row r="229">
          <cell r="C229">
            <v>3059748</v>
          </cell>
        </row>
        <row r="230">
          <cell r="C230">
            <v>3088599.6</v>
          </cell>
        </row>
        <row r="231">
          <cell r="C231">
            <v>3109803.1</v>
          </cell>
        </row>
        <row r="232">
          <cell r="C232">
            <v>3121762.4</v>
          </cell>
        </row>
        <row r="233">
          <cell r="C233">
            <v>3132277.1</v>
          </cell>
        </row>
        <row r="234">
          <cell r="C234">
            <v>3153874.9</v>
          </cell>
        </row>
        <row r="235">
          <cell r="C235">
            <v>3164115.4</v>
          </cell>
        </row>
        <row r="236">
          <cell r="C236">
            <v>3177102.5</v>
          </cell>
        </row>
        <row r="237">
          <cell r="C237">
            <v>3187927.3</v>
          </cell>
        </row>
        <row r="238">
          <cell r="C238">
            <v>3198090.6</v>
          </cell>
        </row>
        <row r="239">
          <cell r="C239">
            <v>3212059.3</v>
          </cell>
        </row>
        <row r="240">
          <cell r="C240">
            <v>3228167.9</v>
          </cell>
        </row>
        <row r="241">
          <cell r="C241">
            <v>3252395.5</v>
          </cell>
        </row>
        <row r="242">
          <cell r="C242">
            <v>3288218.2</v>
          </cell>
        </row>
        <row r="243">
          <cell r="C243">
            <v>3333039.4</v>
          </cell>
        </row>
        <row r="244">
          <cell r="C244">
            <v>3372643</v>
          </cell>
        </row>
        <row r="245">
          <cell r="C245">
            <v>3413501.2</v>
          </cell>
        </row>
        <row r="246">
          <cell r="C246">
            <v>3463309.7</v>
          </cell>
        </row>
        <row r="247">
          <cell r="C247">
            <v>3511523.9</v>
          </cell>
        </row>
        <row r="248">
          <cell r="C248">
            <v>3558736.7</v>
          </cell>
        </row>
        <row r="249">
          <cell r="C249">
            <v>3603877.2</v>
          </cell>
        </row>
        <row r="250">
          <cell r="C250">
            <v>3651316.1</v>
          </cell>
        </row>
        <row r="251">
          <cell r="C251">
            <v>3701177.9</v>
          </cell>
        </row>
        <row r="252">
          <cell r="C252">
            <v>3748968.7</v>
          </cell>
        </row>
        <row r="253">
          <cell r="C253">
            <v>3790766</v>
          </cell>
        </row>
        <row r="254">
          <cell r="C254">
            <v>3841254.3</v>
          </cell>
        </row>
        <row r="255">
          <cell r="C255">
            <v>3885847</v>
          </cell>
        </row>
        <row r="256">
          <cell r="C256">
            <v>3929051.6</v>
          </cell>
        </row>
        <row r="257">
          <cell r="C257">
            <v>3978013</v>
          </cell>
        </row>
        <row r="258">
          <cell r="C258">
            <v>4015980.3</v>
          </cell>
        </row>
        <row r="259">
          <cell r="C259">
            <v>4058938.9</v>
          </cell>
        </row>
        <row r="260">
          <cell r="C260">
            <v>4111274.5</v>
          </cell>
        </row>
        <row r="261">
          <cell r="C261">
            <v>4158547.4</v>
          </cell>
        </row>
        <row r="262">
          <cell r="C262">
            <v>4196996.0999999996</v>
          </cell>
        </row>
        <row r="263">
          <cell r="C263">
            <v>4239492.5999999996</v>
          </cell>
        </row>
        <row r="264">
          <cell r="C264">
            <v>4272946.9000000004</v>
          </cell>
        </row>
        <row r="265">
          <cell r="C265">
            <v>4305775.5999999996</v>
          </cell>
        </row>
        <row r="266">
          <cell r="C266">
            <v>4338880.2</v>
          </cell>
        </row>
        <row r="267">
          <cell r="C267">
            <v>4376382</v>
          </cell>
        </row>
        <row r="268">
          <cell r="C268">
            <v>4412978.3</v>
          </cell>
        </row>
        <row r="269">
          <cell r="C269">
            <v>4448189.5</v>
          </cell>
        </row>
        <row r="270">
          <cell r="C270">
            <v>4489325.5</v>
          </cell>
        </row>
        <row r="271">
          <cell r="C271">
            <v>4520600.5</v>
          </cell>
        </row>
        <row r="272">
          <cell r="C272">
            <v>4554181.4000000004</v>
          </cell>
        </row>
        <row r="273">
          <cell r="C273">
            <v>4585738.9000000004</v>
          </cell>
        </row>
        <row r="274">
          <cell r="C274">
            <v>4627422.5999999996</v>
          </cell>
        </row>
        <row r="275">
          <cell r="C275">
            <v>4671301.8</v>
          </cell>
        </row>
        <row r="276">
          <cell r="C276">
            <v>4703853.5</v>
          </cell>
        </row>
        <row r="277">
          <cell r="C277">
            <v>4751486.0999999996</v>
          </cell>
        </row>
        <row r="278">
          <cell r="C278">
            <v>4786564.5999999996</v>
          </cell>
        </row>
        <row r="279">
          <cell r="C279">
            <v>4814760</v>
          </cell>
        </row>
        <row r="280">
          <cell r="C280">
            <v>4859466.4000000004</v>
          </cell>
        </row>
        <row r="281">
          <cell r="C281">
            <v>4890026.0999999996</v>
          </cell>
        </row>
        <row r="282">
          <cell r="C282">
            <v>4926899.5</v>
          </cell>
        </row>
        <row r="283">
          <cell r="C283">
            <v>4987524.9000000004</v>
          </cell>
        </row>
        <row r="284">
          <cell r="C284">
            <v>5026983.0999999996</v>
          </cell>
        </row>
        <row r="285">
          <cell r="C285">
            <v>5066353.9000000004</v>
          </cell>
        </row>
        <row r="286">
          <cell r="C286">
            <v>5109922</v>
          </cell>
        </row>
        <row r="287">
          <cell r="C287">
            <v>5144955</v>
          </cell>
        </row>
        <row r="288">
          <cell r="C288">
            <v>5190039.0999999996</v>
          </cell>
        </row>
        <row r="289">
          <cell r="C289">
            <v>5234360.5</v>
          </cell>
        </row>
        <row r="290">
          <cell r="C290">
            <v>5278061.8</v>
          </cell>
        </row>
        <row r="291">
          <cell r="C291">
            <v>5331619</v>
          </cell>
        </row>
        <row r="292">
          <cell r="C292">
            <v>5375997.0999999996</v>
          </cell>
        </row>
        <row r="293">
          <cell r="C293">
            <v>5433414.7000000002</v>
          </cell>
        </row>
        <row r="294">
          <cell r="C294">
            <v>5475986.4000000004</v>
          </cell>
        </row>
        <row r="295">
          <cell r="C295">
            <v>5509208.2000000002</v>
          </cell>
        </row>
        <row r="296">
          <cell r="C296">
            <v>5549159.5999999996</v>
          </cell>
        </row>
        <row r="297">
          <cell r="C297">
            <v>5575728.2000000002</v>
          </cell>
        </row>
        <row r="298">
          <cell r="C298">
            <v>5610007.5999999996</v>
          </cell>
        </row>
        <row r="299">
          <cell r="C299">
            <v>5639999.7999999998</v>
          </cell>
        </row>
        <row r="300">
          <cell r="C300">
            <v>5683719.5999999996</v>
          </cell>
        </row>
        <row r="301">
          <cell r="C301">
            <v>5717079.9000000004</v>
          </cell>
        </row>
        <row r="302">
          <cell r="C302">
            <v>5745312.5999999996</v>
          </cell>
        </row>
        <row r="303">
          <cell r="C303">
            <v>5778953</v>
          </cell>
        </row>
        <row r="304">
          <cell r="C304">
            <v>5800332.0999999996</v>
          </cell>
        </row>
        <row r="305">
          <cell r="C305">
            <v>5811782.2999999998</v>
          </cell>
        </row>
        <row r="306">
          <cell r="C306">
            <v>5849630.5999999996</v>
          </cell>
        </row>
        <row r="307">
          <cell r="C307">
            <v>5867078.5999999996</v>
          </cell>
        </row>
        <row r="308">
          <cell r="C308">
            <v>5878018.7999999998</v>
          </cell>
        </row>
        <row r="309">
          <cell r="C309">
            <v>5907278.5999999996</v>
          </cell>
        </row>
        <row r="310">
          <cell r="C310">
            <v>5927701.0999999996</v>
          </cell>
        </row>
        <row r="311">
          <cell r="C311">
            <v>5945149.2999999998</v>
          </cell>
        </row>
        <row r="312">
          <cell r="C312">
            <v>5953381.4000000004</v>
          </cell>
        </row>
        <row r="313">
          <cell r="C313">
            <v>5965666.9000000004</v>
          </cell>
        </row>
        <row r="314">
          <cell r="C314">
            <v>5981220.4000000004</v>
          </cell>
        </row>
        <row r="315">
          <cell r="C315">
            <v>5995787</v>
          </cell>
        </row>
        <row r="316">
          <cell r="C316">
            <v>6003649.2000000002</v>
          </cell>
        </row>
        <row r="317">
          <cell r="C317">
            <v>6026845.9000000004</v>
          </cell>
        </row>
        <row r="318">
          <cell r="C318">
            <v>6039427.2000000002</v>
          </cell>
        </row>
        <row r="319">
          <cell r="C319">
            <v>6063016.9000000004</v>
          </cell>
        </row>
        <row r="320">
          <cell r="C320">
            <v>6086977.7999999998</v>
          </cell>
        </row>
        <row r="321">
          <cell r="C321">
            <v>6118507.5999999996</v>
          </cell>
        </row>
        <row r="322">
          <cell r="C322">
            <v>6133642.5999999996</v>
          </cell>
        </row>
        <row r="323">
          <cell r="C323">
            <v>6162934.5999999996</v>
          </cell>
        </row>
        <row r="324">
          <cell r="C324">
            <v>6187449.7999999998</v>
          </cell>
        </row>
        <row r="325">
          <cell r="C325">
            <v>6205933.5</v>
          </cell>
        </row>
        <row r="326">
          <cell r="C326">
            <v>6237516.7999999998</v>
          </cell>
        </row>
        <row r="327">
          <cell r="C327">
            <v>6269328</v>
          </cell>
        </row>
        <row r="328">
          <cell r="C328">
            <v>6301463.9000000004</v>
          </cell>
        </row>
        <row r="329">
          <cell r="C329">
            <v>6321660.4000000004</v>
          </cell>
        </row>
        <row r="330">
          <cell r="C330">
            <v>6354702.5</v>
          </cell>
        </row>
        <row r="331">
          <cell r="C331">
            <v>6371393.5999999996</v>
          </cell>
        </row>
        <row r="332">
          <cell r="C332">
            <v>6405787.5999999996</v>
          </cell>
        </row>
        <row r="333">
          <cell r="C333">
            <v>6426381.9000000004</v>
          </cell>
        </row>
        <row r="334">
          <cell r="C334">
            <v>6452587.4000000004</v>
          </cell>
        </row>
        <row r="335">
          <cell r="C335">
            <v>6478055.2999999998</v>
          </cell>
        </row>
        <row r="336">
          <cell r="C336">
            <v>6497846.7000000002</v>
          </cell>
        </row>
        <row r="337">
          <cell r="C337">
            <v>6526500.9000000004</v>
          </cell>
        </row>
        <row r="338">
          <cell r="C338">
            <v>6554652.2000000002</v>
          </cell>
        </row>
        <row r="339">
          <cell r="C339">
            <v>6585479</v>
          </cell>
        </row>
        <row r="340">
          <cell r="C340">
            <v>6623984.4000000004</v>
          </cell>
        </row>
        <row r="341">
          <cell r="C341">
            <v>6653330.5999999996</v>
          </cell>
        </row>
        <row r="342">
          <cell r="C342">
            <v>6681888.7000000002</v>
          </cell>
        </row>
        <row r="343">
          <cell r="C343">
            <v>6731619.9000000004</v>
          </cell>
        </row>
        <row r="344">
          <cell r="C344">
            <v>6743379.9000000004</v>
          </cell>
        </row>
        <row r="345">
          <cell r="C345">
            <v>6785258.0999999996</v>
          </cell>
        </row>
        <row r="346">
          <cell r="C346">
            <v>6829174.5</v>
          </cell>
        </row>
        <row r="347">
          <cell r="C347">
            <v>6872290.7999999998</v>
          </cell>
        </row>
        <row r="348">
          <cell r="C348">
            <v>6904478.5</v>
          </cell>
        </row>
        <row r="349">
          <cell r="C349">
            <v>6948105.5999999996</v>
          </cell>
        </row>
        <row r="350">
          <cell r="C350">
            <v>6981867.0999999996</v>
          </cell>
        </row>
        <row r="351">
          <cell r="C351">
            <v>7004141</v>
          </cell>
        </row>
        <row r="352">
          <cell r="C352">
            <v>7029913.5999999996</v>
          </cell>
        </row>
        <row r="353">
          <cell r="C353">
            <v>7066892.0999999996</v>
          </cell>
        </row>
        <row r="354">
          <cell r="C354">
            <v>7079611.5</v>
          </cell>
        </row>
        <row r="355">
          <cell r="C355">
            <v>7105538.7999999998</v>
          </cell>
        </row>
        <row r="356">
          <cell r="C356">
            <v>7159308.0999999996</v>
          </cell>
        </row>
        <row r="357">
          <cell r="C357">
            <v>7172273.7000000002</v>
          </cell>
        </row>
        <row r="358">
          <cell r="C358">
            <v>7212060.0999999996</v>
          </cell>
        </row>
        <row r="359">
          <cell r="C359">
            <v>7243311.2000000002</v>
          </cell>
        </row>
        <row r="360">
          <cell r="C360">
            <v>7285028.2000000002</v>
          </cell>
        </row>
        <row r="361">
          <cell r="C361">
            <v>7322255.5</v>
          </cell>
        </row>
        <row r="362">
          <cell r="C362">
            <v>7352369.2000000002</v>
          </cell>
        </row>
        <row r="363">
          <cell r="C363">
            <v>7389131</v>
          </cell>
        </row>
        <row r="364">
          <cell r="C364">
            <v>7424875.2000000002</v>
          </cell>
        </row>
        <row r="365">
          <cell r="C365">
            <v>7466641</v>
          </cell>
        </row>
        <row r="366">
          <cell r="C366">
            <v>7499672</v>
          </cell>
        </row>
        <row r="367">
          <cell r="C367">
            <v>7454822.9000000004</v>
          </cell>
        </row>
        <row r="368">
          <cell r="C368">
            <v>7415511.7999999998</v>
          </cell>
        </row>
        <row r="369">
          <cell r="C369">
            <v>7425634.4000000004</v>
          </cell>
        </row>
        <row r="370">
          <cell r="C370">
            <v>7437334.5999999996</v>
          </cell>
        </row>
        <row r="371">
          <cell r="C371">
            <v>7444231.4000000004</v>
          </cell>
        </row>
        <row r="372">
          <cell r="C372">
            <v>7474347.5999999996</v>
          </cell>
        </row>
        <row r="373">
          <cell r="C373">
            <v>7499152</v>
          </cell>
        </row>
        <row r="374">
          <cell r="C374">
            <v>7541243.7999999998</v>
          </cell>
        </row>
        <row r="375">
          <cell r="C375">
            <v>7609597</v>
          </cell>
        </row>
        <row r="376">
          <cell r="C376">
            <v>7674674.2999999998</v>
          </cell>
        </row>
        <row r="377">
          <cell r="C377">
            <v>7763375.5999999996</v>
          </cell>
        </row>
        <row r="378">
          <cell r="C378">
            <v>7898172.5999999996</v>
          </cell>
        </row>
        <row r="379">
          <cell r="C379">
            <v>8067540.5999999996</v>
          </cell>
        </row>
        <row r="380">
          <cell r="C380">
            <v>8222313.5</v>
          </cell>
        </row>
        <row r="381">
          <cell r="C381">
            <v>8349087.7000000002</v>
          </cell>
        </row>
        <row r="382">
          <cell r="C382">
            <v>8470647.5</v>
          </cell>
        </row>
        <row r="383">
          <cell r="C383">
            <v>8601146</v>
          </cell>
        </row>
        <row r="384">
          <cell r="C384">
            <v>8715615.4000000004</v>
          </cell>
        </row>
        <row r="385">
          <cell r="C385">
            <v>8814019.0999999996</v>
          </cell>
        </row>
        <row r="386">
          <cell r="C386">
            <v>8922484</v>
          </cell>
        </row>
        <row r="387">
          <cell r="C387">
            <v>9012142</v>
          </cell>
        </row>
        <row r="388">
          <cell r="C388">
            <v>9056110.6999999993</v>
          </cell>
        </row>
        <row r="389">
          <cell r="C389">
            <v>9102459.5999999996</v>
          </cell>
        </row>
        <row r="390">
          <cell r="C390">
            <v>9175000</v>
          </cell>
        </row>
        <row r="391">
          <cell r="C391">
            <v>9269490.1999999993</v>
          </cell>
        </row>
        <row r="392">
          <cell r="C392">
            <v>9379786.5</v>
          </cell>
        </row>
        <row r="393">
          <cell r="C393">
            <v>9488842.6999999993</v>
          </cell>
        </row>
        <row r="394">
          <cell r="C394">
            <v>9592309.5999999996</v>
          </cell>
        </row>
        <row r="395">
          <cell r="C395">
            <v>9698581.1999999993</v>
          </cell>
        </row>
        <row r="396">
          <cell r="C396">
            <v>9794173.5999999996</v>
          </cell>
        </row>
        <row r="397">
          <cell r="C397">
            <v>9902065.8000000007</v>
          </cell>
        </row>
        <row r="398">
          <cell r="C398">
            <v>9994607.9000000004</v>
          </cell>
        </row>
        <row r="399">
          <cell r="C399">
            <v>10079676.699999999</v>
          </cell>
        </row>
        <row r="400">
          <cell r="C400">
            <v>10167559.800000001</v>
          </cell>
        </row>
        <row r="401">
          <cell r="C401">
            <v>10244073.6</v>
          </cell>
        </row>
        <row r="402">
          <cell r="C402">
            <v>10341166.6</v>
          </cell>
        </row>
        <row r="403">
          <cell r="C403">
            <v>10418779.6</v>
          </cell>
        </row>
        <row r="404">
          <cell r="C404">
            <v>10489410.4</v>
          </cell>
        </row>
        <row r="405">
          <cell r="C405">
            <v>10551265</v>
          </cell>
        </row>
        <row r="406">
          <cell r="C406">
            <v>10603445.6</v>
          </cell>
        </row>
        <row r="407">
          <cell r="C407">
            <v>10661836.1</v>
          </cell>
        </row>
        <row r="408">
          <cell r="C408">
            <v>10719528.5</v>
          </cell>
        </row>
        <row r="409">
          <cell r="C409">
            <v>10793007.300000001</v>
          </cell>
        </row>
        <row r="410">
          <cell r="C410">
            <v>10874142.300000001</v>
          </cell>
        </row>
        <row r="411">
          <cell r="C411">
            <v>10943344.699999999</v>
          </cell>
        </row>
        <row r="412">
          <cell r="C412">
            <v>11020490.800000001</v>
          </cell>
        </row>
        <row r="413">
          <cell r="C413">
            <v>11089510.800000001</v>
          </cell>
        </row>
        <row r="414">
          <cell r="C414">
            <v>11115526.4</v>
          </cell>
        </row>
        <row r="415">
          <cell r="C415">
            <v>11195294.5</v>
          </cell>
        </row>
        <row r="416">
          <cell r="C416">
            <v>11244733.6</v>
          </cell>
        </row>
        <row r="417">
          <cell r="C417">
            <v>11309175.9</v>
          </cell>
        </row>
        <row r="418">
          <cell r="C418">
            <v>11395993</v>
          </cell>
        </row>
        <row r="419">
          <cell r="C419">
            <v>11457397.5</v>
          </cell>
        </row>
        <row r="420">
          <cell r="C420">
            <v>11529643.9</v>
          </cell>
        </row>
        <row r="421">
          <cell r="C421">
            <v>11623839.699999999</v>
          </cell>
        </row>
        <row r="422">
          <cell r="C422">
            <v>11688153.1</v>
          </cell>
        </row>
        <row r="423">
          <cell r="C423">
            <v>11744710</v>
          </cell>
        </row>
        <row r="424">
          <cell r="C424">
            <v>11816695.699999999</v>
          </cell>
        </row>
        <row r="425">
          <cell r="C425">
            <v>11910307.1</v>
          </cell>
        </row>
        <row r="426">
          <cell r="C426">
            <v>12011089.1</v>
          </cell>
        </row>
        <row r="427">
          <cell r="C427">
            <v>12101385.699999999</v>
          </cell>
        </row>
        <row r="428">
          <cell r="C428">
            <v>12194813.699999999</v>
          </cell>
        </row>
        <row r="429">
          <cell r="C429">
            <v>12266604.800000001</v>
          </cell>
        </row>
        <row r="430">
          <cell r="C430">
            <v>12341360.300000001</v>
          </cell>
        </row>
        <row r="431">
          <cell r="C431">
            <v>12411864.300000001</v>
          </cell>
        </row>
        <row r="432">
          <cell r="C432">
            <v>1248210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28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</sheetNames>
    <sheetDataSet>
      <sheetData sheetId="0">
        <row r="30">
          <cell r="A30">
            <v>397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3.xml"/><Relationship Id="rId2" Type="http://schemas.openxmlformats.org/officeDocument/2006/relationships/vmlDrawing" Target="../drawings/vmlDrawing43.v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4.xml"/><Relationship Id="rId2" Type="http://schemas.openxmlformats.org/officeDocument/2006/relationships/vmlDrawing" Target="../drawings/vmlDrawing44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5.xml"/><Relationship Id="rId2" Type="http://schemas.openxmlformats.org/officeDocument/2006/relationships/vmlDrawing" Target="../drawings/vmlDrawing45.v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6.xml"/><Relationship Id="rId2" Type="http://schemas.openxmlformats.org/officeDocument/2006/relationships/vmlDrawing" Target="../drawings/vmlDrawing46.v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7.xml"/><Relationship Id="rId2" Type="http://schemas.openxmlformats.org/officeDocument/2006/relationships/vmlDrawing" Target="../drawings/vmlDrawing47.v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8.xml"/><Relationship Id="rId2" Type="http://schemas.openxmlformats.org/officeDocument/2006/relationships/vmlDrawing" Target="../drawings/vmlDrawing48.v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9.xml"/><Relationship Id="rId2" Type="http://schemas.openxmlformats.org/officeDocument/2006/relationships/vmlDrawing" Target="../drawings/vmlDrawing49.v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0.xml"/><Relationship Id="rId1" Type="http://schemas.openxmlformats.org/officeDocument/2006/relationships/vmlDrawing" Target="../drawings/vmlDrawing50.vml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1.xml"/><Relationship Id="rId2" Type="http://schemas.openxmlformats.org/officeDocument/2006/relationships/vmlDrawing" Target="../drawings/vmlDrawing51.v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2.xml"/><Relationship Id="rId2" Type="http://schemas.openxmlformats.org/officeDocument/2006/relationships/vmlDrawing" Target="../drawings/vmlDrawing52.v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8" Type="http://schemas.openxmlformats.org/officeDocument/2006/relationships/comments" Target="../comments53.xml"/><Relationship Id="rId3" Type="http://schemas.openxmlformats.org/officeDocument/2006/relationships/vmlDrawing" Target="../drawings/vmlDrawing5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8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4.xml"/><Relationship Id="rId1" Type="http://schemas.openxmlformats.org/officeDocument/2006/relationships/vmlDrawing" Target="../drawings/vmlDrawing54.v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5.xml"/><Relationship Id="rId2" Type="http://schemas.openxmlformats.org/officeDocument/2006/relationships/vmlDrawing" Target="../drawings/vmlDrawing55.v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6.xml"/><Relationship Id="rId2" Type="http://schemas.openxmlformats.org/officeDocument/2006/relationships/vmlDrawing" Target="../drawings/vmlDrawing56.v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7.xml"/><Relationship Id="rId2" Type="http://schemas.openxmlformats.org/officeDocument/2006/relationships/vmlDrawing" Target="../drawings/vmlDrawing57.v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8.xml"/><Relationship Id="rId2" Type="http://schemas.openxmlformats.org/officeDocument/2006/relationships/vmlDrawing" Target="../drawings/vmlDrawing58.v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9.xml"/><Relationship Id="rId1" Type="http://schemas.openxmlformats.org/officeDocument/2006/relationships/vmlDrawing" Target="../drawings/vmlDrawing59.v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S231"/>
  <sheetViews>
    <sheetView showGridLines="0" zoomScale="91" zoomScaleNormal="85" workbookViewId="0">
      <pane xSplit="1" ySplit="8" topLeftCell="L213" activePane="bottomRight" state="frozen"/>
      <selection activeCell="B125" sqref="B125"/>
      <selection pane="topRight" activeCell="B125" sqref="B125"/>
      <selection pane="bottomLeft" activeCell="B125" sqref="B125"/>
      <selection pane="bottomRight" activeCell="L231" sqref="L231"/>
    </sheetView>
  </sheetViews>
  <sheetFormatPr defaultColWidth="9.109375" defaultRowHeight="12.75" customHeight="1"/>
  <cols>
    <col min="1" max="1" width="8.88671875" style="428" customWidth="1"/>
    <col min="2" max="2" width="10.44140625" style="1" customWidth="1"/>
    <col min="3" max="3" width="10.109375" style="1" customWidth="1"/>
    <col min="4" max="4" width="10.5546875" style="1" customWidth="1"/>
    <col min="5" max="5" width="9.5546875" style="1" customWidth="1"/>
    <col min="6" max="6" width="10.44140625" style="1" customWidth="1"/>
    <col min="7" max="7" width="9.5546875" style="1" customWidth="1"/>
    <col min="8" max="8" width="11.44140625" style="1" customWidth="1"/>
    <col min="9" max="9" width="10.44140625" style="1" customWidth="1"/>
    <col min="10" max="10" width="10.88671875" style="1" customWidth="1"/>
    <col min="11" max="11" width="10.5546875" style="1" customWidth="1"/>
    <col min="12" max="12" width="9.44140625" style="1" customWidth="1"/>
    <col min="13" max="13" width="9.5546875" style="1" customWidth="1"/>
    <col min="14" max="14" width="10.5546875" style="1" customWidth="1"/>
    <col min="15" max="15" width="10.88671875" style="1" customWidth="1"/>
    <col min="16" max="16" width="10.5546875" style="1" customWidth="1"/>
    <col min="17" max="18" width="10.109375" style="1" customWidth="1"/>
    <col min="19" max="19" width="9.88671875" style="1" customWidth="1"/>
    <col min="20" max="16384" width="9.109375" style="1"/>
  </cols>
  <sheetData>
    <row r="1" spans="1:19" ht="12.75" customHeight="1">
      <c r="A1" s="16" t="s">
        <v>14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26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7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28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8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8"/>
      <c r="B7" s="39" t="s">
        <v>2</v>
      </c>
      <c r="C7" s="39" t="s">
        <v>3</v>
      </c>
      <c r="D7" s="30" t="s">
        <v>4</v>
      </c>
      <c r="E7" s="31" t="s">
        <v>2</v>
      </c>
      <c r="F7" s="40" t="s">
        <v>3</v>
      </c>
      <c r="G7" s="41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43"/>
      <c r="B8" s="44"/>
      <c r="C8" s="37"/>
      <c r="D8" s="45"/>
      <c r="E8" s="34"/>
      <c r="F8" s="33"/>
      <c r="G8" s="46"/>
      <c r="H8" s="44"/>
      <c r="I8" s="44"/>
      <c r="J8" s="45"/>
      <c r="K8" s="46"/>
      <c r="L8" s="46"/>
      <c r="M8" s="45"/>
      <c r="N8" s="46"/>
      <c r="O8" s="46"/>
      <c r="P8" s="45"/>
      <c r="Q8" s="44"/>
      <c r="R8" s="44"/>
      <c r="S8" s="45"/>
    </row>
    <row r="9" spans="1:19" s="3" customFormat="1" ht="12.75" customHeight="1">
      <c r="A9" s="427">
        <v>39142</v>
      </c>
      <c r="B9" s="48">
        <v>413.20400000000001</v>
      </c>
      <c r="C9" s="48">
        <v>349.149</v>
      </c>
      <c r="D9" s="48">
        <v>762.35400000000004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</row>
    <row r="10" spans="1:19" s="3" customFormat="1" ht="12.75" customHeight="1">
      <c r="A10" s="427">
        <v>39173</v>
      </c>
      <c r="B10" s="48">
        <v>424.15600000000001</v>
      </c>
      <c r="C10" s="48">
        <v>357.73200000000003</v>
      </c>
      <c r="D10" s="48">
        <v>781.88800000000003</v>
      </c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</row>
    <row r="11" spans="1:19" s="3" customFormat="1" ht="12.75" customHeight="1">
      <c r="A11" s="427">
        <v>39203</v>
      </c>
      <c r="B11" s="48">
        <v>425.21499999999997</v>
      </c>
      <c r="C11" s="48">
        <v>367.91800000000001</v>
      </c>
      <c r="D11" s="48">
        <v>793.13300000000004</v>
      </c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</row>
    <row r="12" spans="1:19" s="3" customFormat="1" ht="12.75" customHeight="1">
      <c r="A12" s="427">
        <v>39234</v>
      </c>
      <c r="B12" s="48">
        <v>429.88299999999998</v>
      </c>
      <c r="C12" s="48">
        <v>375.60500000000002</v>
      </c>
      <c r="D12" s="48">
        <v>805.48800000000006</v>
      </c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</row>
    <row r="13" spans="1:19" s="3" customFormat="1" ht="12.75" customHeight="1">
      <c r="A13" s="427">
        <v>39264</v>
      </c>
      <c r="B13" s="48">
        <v>438.42599999999999</v>
      </c>
      <c r="C13" s="48">
        <v>386.01600000000002</v>
      </c>
      <c r="D13" s="48">
        <v>824.44100000000003</v>
      </c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</row>
    <row r="14" spans="1:19" s="3" customFormat="1" ht="12.75" customHeight="1">
      <c r="A14" s="427">
        <v>39295</v>
      </c>
      <c r="B14" s="48">
        <v>456.29899999999998</v>
      </c>
      <c r="C14" s="48">
        <v>393.529</v>
      </c>
      <c r="D14" s="48">
        <v>849.82899999999995</v>
      </c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</row>
    <row r="15" spans="1:19" s="3" customFormat="1" ht="12.75" customHeight="1">
      <c r="A15" s="427">
        <v>39326</v>
      </c>
      <c r="B15" s="48">
        <v>463.49900000000002</v>
      </c>
      <c r="C15" s="48">
        <v>402.01</v>
      </c>
      <c r="D15" s="48">
        <v>865.5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</row>
    <row r="16" spans="1:19" s="3" customFormat="1" ht="12.75" customHeight="1">
      <c r="A16" s="427">
        <v>39356</v>
      </c>
      <c r="B16" s="48">
        <v>474.65699999999998</v>
      </c>
      <c r="C16" s="48">
        <v>414.37799999999999</v>
      </c>
      <c r="D16" s="48">
        <v>889.03599999999994</v>
      </c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</row>
    <row r="17" spans="1:19" s="3" customFormat="1" ht="12.75" customHeight="1">
      <c r="A17" s="427">
        <v>39387</v>
      </c>
      <c r="B17" s="48">
        <v>494.34199999999998</v>
      </c>
      <c r="C17" s="48">
        <v>424.47300000000001</v>
      </c>
      <c r="D17" s="48">
        <v>918.81500000000005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</row>
    <row r="18" spans="1:19" s="3" customFormat="1" ht="12.75" customHeight="1">
      <c r="A18" s="427">
        <v>39417</v>
      </c>
      <c r="B18" s="48">
        <v>511.51499999999999</v>
      </c>
      <c r="C18" s="48">
        <v>432.40600000000001</v>
      </c>
      <c r="D18" s="48">
        <v>943.92100000000005</v>
      </c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</row>
    <row r="19" spans="1:19" s="3" customFormat="1" ht="12.75" customHeight="1">
      <c r="A19" s="427">
        <v>39448</v>
      </c>
      <c r="B19" s="48">
        <v>512.94200000000001</v>
      </c>
      <c r="C19" s="48">
        <v>440.47199999999998</v>
      </c>
      <c r="D19" s="48">
        <v>953.41399999999999</v>
      </c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 s="3" customFormat="1" ht="12.75" customHeight="1">
      <c r="A20" s="427">
        <v>39479</v>
      </c>
      <c r="B20" s="48">
        <v>521.61699999999996</v>
      </c>
      <c r="C20" s="48">
        <v>445.82600000000002</v>
      </c>
      <c r="D20" s="48">
        <v>967.44299999999998</v>
      </c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</row>
    <row r="21" spans="1:19" s="3" customFormat="1" ht="12.75" customHeight="1">
      <c r="A21" s="427">
        <v>39508</v>
      </c>
      <c r="B21" s="48">
        <v>544.20600000000002</v>
      </c>
      <c r="C21" s="48">
        <v>457.39299999999997</v>
      </c>
      <c r="D21" s="48">
        <v>1001.59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s="3" customFormat="1" ht="12.75" customHeight="1">
      <c r="A22" s="427">
        <v>39539</v>
      </c>
      <c r="B22" s="48">
        <v>556.83900000000006</v>
      </c>
      <c r="C22" s="48">
        <v>470.00700000000001</v>
      </c>
      <c r="D22" s="48">
        <v>1026.846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s="3" customFormat="1" ht="12.75" customHeight="1">
      <c r="A23" s="427">
        <v>39569</v>
      </c>
      <c r="B23" s="48">
        <v>572.26499999999999</v>
      </c>
      <c r="C23" s="48">
        <v>481.62400000000002</v>
      </c>
      <c r="D23" s="48">
        <v>1053.8889999999999</v>
      </c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s="3" customFormat="1" ht="12.75" customHeight="1">
      <c r="A24" s="427">
        <v>39600</v>
      </c>
      <c r="B24" s="48">
        <v>586.82399999999996</v>
      </c>
      <c r="C24" s="48">
        <v>490.00900000000001</v>
      </c>
      <c r="D24" s="48">
        <v>1076.8330000000001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s="3" customFormat="1" ht="12.75" customHeight="1">
      <c r="A25" s="427">
        <v>39630</v>
      </c>
      <c r="B25" s="48">
        <v>597.94600000000003</v>
      </c>
      <c r="C25" s="48">
        <v>496.423</v>
      </c>
      <c r="D25" s="48">
        <v>1094.3689999999999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s="3" customFormat="1" ht="12.75" customHeight="1">
      <c r="A26" s="427">
        <v>39661</v>
      </c>
      <c r="B26" s="48">
        <v>615.08600000000001</v>
      </c>
      <c r="C26" s="48">
        <v>504.37099999999998</v>
      </c>
      <c r="D26" s="48">
        <v>1119.4559999999999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s="3" customFormat="1" ht="12.75" customHeight="1">
      <c r="A27" s="427">
        <v>39692</v>
      </c>
      <c r="B27" s="48">
        <v>646.06600000000003</v>
      </c>
      <c r="C27" s="48">
        <v>514.62099999999998</v>
      </c>
      <c r="D27" s="48">
        <v>1160.6880000000001</v>
      </c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s="3" customFormat="1" ht="12.75" customHeight="1">
      <c r="A28" s="427">
        <v>39722</v>
      </c>
      <c r="B28" s="48">
        <v>667.69600000000003</v>
      </c>
      <c r="C28" s="48">
        <v>525.37699999999995</v>
      </c>
      <c r="D28" s="48">
        <v>1193.0730000000001</v>
      </c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2.75" customHeight="1">
      <c r="A29" s="427">
        <v>39753</v>
      </c>
      <c r="B29" s="48">
        <v>687.87800000000004</v>
      </c>
      <c r="C29" s="48">
        <v>527.90099999999995</v>
      </c>
      <c r="D29" s="48">
        <v>1215.779</v>
      </c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1:19" ht="12.75" customHeight="1">
      <c r="A30" s="427">
        <v>39783</v>
      </c>
      <c r="B30" s="48">
        <v>699.26199999999994</v>
      </c>
      <c r="C30" s="48">
        <v>534.726</v>
      </c>
      <c r="D30" s="48">
        <v>1233.9880000000001</v>
      </c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1:19" ht="12.75" customHeight="1">
      <c r="A31" s="427">
        <v>39814</v>
      </c>
      <c r="B31" s="48">
        <v>697.60799999999995</v>
      </c>
      <c r="C31" s="48">
        <v>537.63499999999999</v>
      </c>
      <c r="D31" s="48">
        <v>1235.2429999999999</v>
      </c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1:19" ht="12.75" customHeight="1">
      <c r="A32" s="427">
        <v>39845</v>
      </c>
      <c r="B32" s="48">
        <v>698.07399999999996</v>
      </c>
      <c r="C32" s="48">
        <v>536.75099999999998</v>
      </c>
      <c r="D32" s="48">
        <v>1234.825</v>
      </c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1:19" ht="12.75" customHeight="1">
      <c r="A33" s="427">
        <v>39873</v>
      </c>
      <c r="B33" s="48">
        <v>704.58100000000002</v>
      </c>
      <c r="C33" s="48">
        <v>543.72199999999998</v>
      </c>
      <c r="D33" s="48">
        <v>1248.3030000000001</v>
      </c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1:19" ht="12.75" customHeight="1">
      <c r="A34" s="427">
        <v>39904</v>
      </c>
      <c r="B34" s="48">
        <v>702.32</v>
      </c>
      <c r="C34" s="48">
        <v>552.24400000000003</v>
      </c>
      <c r="D34" s="48">
        <v>1254.5640000000001</v>
      </c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1:19" ht="12.75" customHeight="1">
      <c r="A35" s="427">
        <v>39934</v>
      </c>
      <c r="B35" s="48">
        <v>702.005</v>
      </c>
      <c r="C35" s="48">
        <v>564.91200000000003</v>
      </c>
      <c r="D35" s="48">
        <v>1266.9169999999999</v>
      </c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1:19" ht="12.75" customHeight="1">
      <c r="A36" s="427">
        <v>39965</v>
      </c>
      <c r="B36" s="48">
        <v>708.70600000000002</v>
      </c>
      <c r="C36" s="48">
        <v>574.21600000000001</v>
      </c>
      <c r="D36" s="48">
        <v>1282.923</v>
      </c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1:19" ht="12.75" customHeight="1">
      <c r="A37" s="427">
        <v>39995</v>
      </c>
      <c r="B37" s="48">
        <v>733.06100000000004</v>
      </c>
      <c r="C37" s="48">
        <v>580.47299999999996</v>
      </c>
      <c r="D37" s="48">
        <v>1313.5340000000001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1:19" ht="12.75" customHeight="1">
      <c r="A38" s="427">
        <v>40026</v>
      </c>
      <c r="B38" s="48">
        <v>743.86</v>
      </c>
      <c r="C38" s="48">
        <v>589.45899999999995</v>
      </c>
      <c r="D38" s="48">
        <v>1333.32</v>
      </c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1:19" ht="12.75" customHeight="1">
      <c r="A39" s="427">
        <v>40057</v>
      </c>
      <c r="B39" s="48">
        <v>752.15899999999999</v>
      </c>
      <c r="C39" s="48">
        <v>600.95299999999997</v>
      </c>
      <c r="D39" s="48">
        <v>1353.1110000000001</v>
      </c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1:19" ht="12.75" customHeight="1">
      <c r="A40" s="427">
        <v>40087</v>
      </c>
      <c r="B40" s="48">
        <v>762.79600000000005</v>
      </c>
      <c r="C40" s="48">
        <v>609.447</v>
      </c>
      <c r="D40" s="48">
        <v>1372.2429999999999</v>
      </c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1:19" ht="12.75" customHeight="1">
      <c r="A41" s="427">
        <v>40118</v>
      </c>
      <c r="B41" s="48">
        <v>776.45399999999995</v>
      </c>
      <c r="C41" s="48">
        <v>616.46299999999997</v>
      </c>
      <c r="D41" s="48">
        <v>1392.9169999999999</v>
      </c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1:19" ht="12.75" customHeight="1">
      <c r="A42" s="427">
        <v>40148</v>
      </c>
      <c r="B42" s="48">
        <v>793.31399999999996</v>
      </c>
      <c r="C42" s="48">
        <v>627.202</v>
      </c>
      <c r="D42" s="48">
        <v>1420.5150000000001</v>
      </c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1:19" ht="12.75" customHeight="1">
      <c r="A43" s="427">
        <v>40179</v>
      </c>
      <c r="B43" s="48">
        <v>793.95</v>
      </c>
      <c r="C43" s="48">
        <v>636.59900000000005</v>
      </c>
      <c r="D43" s="48">
        <v>1430.549</v>
      </c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1:19" ht="12.75" customHeight="1">
      <c r="A44" s="427">
        <v>40210</v>
      </c>
      <c r="B44" s="48">
        <v>798.62599999999998</v>
      </c>
      <c r="C44" s="48">
        <v>642.89300000000003</v>
      </c>
      <c r="D44" s="48">
        <v>1441.519</v>
      </c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1:19" ht="12.75" customHeight="1">
      <c r="A45" s="427">
        <v>40238</v>
      </c>
      <c r="B45" s="48">
        <v>803.16499999999996</v>
      </c>
      <c r="C45" s="48">
        <v>654.92600000000004</v>
      </c>
      <c r="D45" s="48">
        <v>1458.0909999999999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1:19" ht="12.75" customHeight="1">
      <c r="A46" s="427">
        <v>40269</v>
      </c>
      <c r="B46" s="48">
        <v>809.48400000000004</v>
      </c>
      <c r="C46" s="48">
        <v>664.82500000000005</v>
      </c>
      <c r="D46" s="48">
        <v>1474.31</v>
      </c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1:19" ht="12.75" customHeight="1">
      <c r="A47" s="427">
        <v>40299</v>
      </c>
      <c r="B47" s="48">
        <v>826.97900000000004</v>
      </c>
      <c r="C47" s="48">
        <v>678.53899999999999</v>
      </c>
      <c r="D47" s="48">
        <v>1505.518</v>
      </c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1:19" ht="12.75" customHeight="1">
      <c r="A48" s="427">
        <v>40330</v>
      </c>
      <c r="B48" s="48">
        <v>850.10199999999998</v>
      </c>
      <c r="C48" s="48">
        <v>686.322</v>
      </c>
      <c r="D48" s="48">
        <v>1536.424</v>
      </c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49" spans="1:19" ht="12.75" customHeight="1">
      <c r="A49" s="427">
        <v>40360</v>
      </c>
      <c r="B49" s="48">
        <v>855.70500000000004</v>
      </c>
      <c r="C49" s="48">
        <v>700.57500000000005</v>
      </c>
      <c r="D49" s="48">
        <v>1556.28</v>
      </c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</row>
    <row r="50" spans="1:19" ht="12.75" customHeight="1">
      <c r="A50" s="427">
        <v>40391</v>
      </c>
      <c r="B50" s="48">
        <v>875.71799999999996</v>
      </c>
      <c r="C50" s="48">
        <v>714.13800000000003</v>
      </c>
      <c r="D50" s="48">
        <v>1589.856</v>
      </c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</row>
    <row r="51" spans="1:19" ht="12.75" customHeight="1">
      <c r="A51" s="427">
        <v>40422</v>
      </c>
      <c r="B51" s="48">
        <v>893.58500000000004</v>
      </c>
      <c r="C51" s="48">
        <v>727.95600000000002</v>
      </c>
      <c r="D51" s="48">
        <v>1621.5409999999999</v>
      </c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</row>
    <row r="52" spans="1:19" ht="12.75" customHeight="1">
      <c r="A52" s="427">
        <v>40452</v>
      </c>
      <c r="B52" s="48">
        <v>909.90499999999997</v>
      </c>
      <c r="C52" s="48">
        <v>741.90700000000004</v>
      </c>
      <c r="D52" s="48">
        <v>1651.8130000000001</v>
      </c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</row>
    <row r="53" spans="1:19" ht="12.75" customHeight="1">
      <c r="A53" s="427">
        <v>40483</v>
      </c>
      <c r="B53" s="48">
        <v>926.50099999999998</v>
      </c>
      <c r="C53" s="48">
        <v>759.21100000000001</v>
      </c>
      <c r="D53" s="48">
        <v>1685.712</v>
      </c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</row>
    <row r="54" spans="1:19" ht="12.75" customHeight="1">
      <c r="A54" s="427">
        <v>40513</v>
      </c>
      <c r="B54" s="48">
        <v>936.33799999999997</v>
      </c>
      <c r="C54" s="48">
        <v>776.37099999999998</v>
      </c>
      <c r="D54" s="48">
        <v>1712.7090000000001</v>
      </c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</row>
    <row r="55" spans="1:19" ht="12.75" customHeight="1">
      <c r="A55" s="427">
        <v>40544</v>
      </c>
      <c r="B55" s="48">
        <v>932.73900000000003</v>
      </c>
      <c r="C55" s="48">
        <v>785.97199999999998</v>
      </c>
      <c r="D55" s="48">
        <v>1718.711</v>
      </c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</row>
    <row r="56" spans="1:19" ht="12.75" customHeight="1">
      <c r="A56" s="427">
        <v>40575</v>
      </c>
      <c r="B56" s="48">
        <v>947.23299999999995</v>
      </c>
      <c r="C56" s="48">
        <v>794.27499999999998</v>
      </c>
      <c r="D56" s="48">
        <v>1741.50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</row>
    <row r="57" spans="1:19" ht="12.75" customHeight="1">
      <c r="A57" s="427">
        <v>40603</v>
      </c>
      <c r="B57" s="48">
        <v>960.50199999999995</v>
      </c>
      <c r="C57" s="48">
        <v>799.17600000000004</v>
      </c>
      <c r="D57" s="48">
        <v>1759.6780000000001</v>
      </c>
      <c r="E57" s="48">
        <v>125.02200000000001</v>
      </c>
      <c r="F57" s="48">
        <v>90.632000000000005</v>
      </c>
      <c r="G57" s="48">
        <v>215.654</v>
      </c>
      <c r="H57" s="48">
        <v>19.32</v>
      </c>
      <c r="I57" s="48">
        <v>37.06</v>
      </c>
      <c r="J57" s="48">
        <v>27.64</v>
      </c>
      <c r="K57" s="48">
        <v>10.4</v>
      </c>
      <c r="L57" s="48">
        <v>26.6</v>
      </c>
      <c r="M57" s="48">
        <v>18</v>
      </c>
      <c r="N57" s="48">
        <v>49.8</v>
      </c>
      <c r="O57" s="48">
        <v>84.1</v>
      </c>
      <c r="P57" s="48">
        <v>64.400000000000006</v>
      </c>
      <c r="Q57" s="48">
        <v>1.86</v>
      </c>
      <c r="R57" s="48">
        <v>4.62</v>
      </c>
      <c r="S57" s="48">
        <v>3.11</v>
      </c>
    </row>
    <row r="58" spans="1:19" ht="12.75" customHeight="1">
      <c r="A58" s="427">
        <v>40634</v>
      </c>
      <c r="B58" s="48">
        <v>973.51900000000001</v>
      </c>
      <c r="C58" s="48">
        <v>809.96799999999996</v>
      </c>
      <c r="D58" s="48">
        <v>1783.4870000000001</v>
      </c>
      <c r="E58" s="48">
        <v>117.61799999999999</v>
      </c>
      <c r="F58" s="48">
        <v>86.103999999999999</v>
      </c>
      <c r="G58" s="48">
        <v>203.72200000000001</v>
      </c>
      <c r="H58" s="48">
        <v>19.71</v>
      </c>
      <c r="I58" s="48">
        <v>37.590000000000003</v>
      </c>
      <c r="J58" s="48">
        <v>28.12</v>
      </c>
      <c r="K58" s="48">
        <v>10.8</v>
      </c>
      <c r="L58" s="48">
        <v>27.2</v>
      </c>
      <c r="M58" s="48">
        <v>18.5</v>
      </c>
      <c r="N58" s="48">
        <v>51</v>
      </c>
      <c r="O58" s="48">
        <v>85.4</v>
      </c>
      <c r="P58" s="48">
        <v>65.7</v>
      </c>
      <c r="Q58" s="48">
        <v>1.92</v>
      </c>
      <c r="R58" s="48">
        <v>4.68</v>
      </c>
      <c r="S58" s="48">
        <v>3.17</v>
      </c>
    </row>
    <row r="59" spans="1:19" ht="12.75" customHeight="1">
      <c r="A59" s="427">
        <v>40664</v>
      </c>
      <c r="B59" s="48">
        <v>988.31299999999999</v>
      </c>
      <c r="C59" s="48">
        <v>823.81500000000005</v>
      </c>
      <c r="D59" s="48">
        <v>1812.1279999999999</v>
      </c>
      <c r="E59" s="48">
        <v>129.405</v>
      </c>
      <c r="F59" s="48">
        <v>98.424000000000007</v>
      </c>
      <c r="G59" s="48">
        <v>227.82900000000001</v>
      </c>
      <c r="H59" s="48">
        <v>19.899999999999999</v>
      </c>
      <c r="I59" s="48">
        <v>37.619999999999997</v>
      </c>
      <c r="J59" s="48">
        <v>28.23</v>
      </c>
      <c r="K59" s="48">
        <v>11</v>
      </c>
      <c r="L59" s="48">
        <v>27.2</v>
      </c>
      <c r="M59" s="48">
        <v>18.600000000000001</v>
      </c>
      <c r="N59" s="48">
        <v>44.9</v>
      </c>
      <c r="O59" s="48">
        <v>86.1</v>
      </c>
      <c r="P59" s="48">
        <v>62.6</v>
      </c>
      <c r="Q59" s="48">
        <v>2.0299999999999998</v>
      </c>
      <c r="R59" s="48">
        <v>4.82</v>
      </c>
      <c r="S59" s="48">
        <v>3.3</v>
      </c>
    </row>
    <row r="60" spans="1:19" ht="12.75" customHeight="1">
      <c r="A60" s="427">
        <v>40695</v>
      </c>
      <c r="B60" s="48">
        <v>1003.851</v>
      </c>
      <c r="C60" s="48">
        <v>836.30600000000004</v>
      </c>
      <c r="D60" s="48">
        <v>1840.1569999999999</v>
      </c>
      <c r="E60" s="48">
        <v>132.13</v>
      </c>
      <c r="F60" s="48">
        <v>97.745999999999995</v>
      </c>
      <c r="G60" s="48">
        <v>229.876</v>
      </c>
      <c r="H60" s="48">
        <v>19.71</v>
      </c>
      <c r="I60" s="48">
        <v>37.15</v>
      </c>
      <c r="J60" s="48">
        <v>27.93</v>
      </c>
      <c r="K60" s="48">
        <v>10.8</v>
      </c>
      <c r="L60" s="48">
        <v>26.8</v>
      </c>
      <c r="M60" s="48">
        <v>18.399999999999999</v>
      </c>
      <c r="N60" s="48">
        <v>51.3</v>
      </c>
      <c r="O60" s="48">
        <v>89</v>
      </c>
      <c r="P60" s="48">
        <v>67.5</v>
      </c>
      <c r="Q60" s="48">
        <v>1.97</v>
      </c>
      <c r="R60" s="48">
        <v>4.79</v>
      </c>
      <c r="S60" s="48">
        <v>3.25</v>
      </c>
    </row>
    <row r="61" spans="1:19" ht="12.75" customHeight="1">
      <c r="A61" s="427">
        <v>40725</v>
      </c>
      <c r="B61" s="48">
        <v>1013.763</v>
      </c>
      <c r="C61" s="48">
        <v>847.83500000000004</v>
      </c>
      <c r="D61" s="48">
        <v>1861.598</v>
      </c>
      <c r="E61" s="48">
        <v>126.754</v>
      </c>
      <c r="F61" s="48">
        <v>95.593000000000004</v>
      </c>
      <c r="G61" s="48">
        <v>222.34700000000001</v>
      </c>
      <c r="H61" s="48">
        <v>19.670000000000002</v>
      </c>
      <c r="I61" s="48">
        <v>37.53</v>
      </c>
      <c r="J61" s="48">
        <v>28.12</v>
      </c>
      <c r="K61" s="48">
        <v>10.7</v>
      </c>
      <c r="L61" s="48">
        <v>26.9</v>
      </c>
      <c r="M61" s="48">
        <v>18.399999999999999</v>
      </c>
      <c r="N61" s="48">
        <v>47.6</v>
      </c>
      <c r="O61" s="48">
        <v>90.7</v>
      </c>
      <c r="P61" s="48">
        <v>66.2</v>
      </c>
      <c r="Q61" s="48">
        <v>2.04</v>
      </c>
      <c r="R61" s="48">
        <v>4.8899999999999997</v>
      </c>
      <c r="S61" s="48">
        <v>3.34</v>
      </c>
    </row>
    <row r="62" spans="1:19" ht="12.75" customHeight="1">
      <c r="A62" s="427">
        <v>40756</v>
      </c>
      <c r="B62" s="48">
        <v>1026.835</v>
      </c>
      <c r="C62" s="48">
        <v>867.87800000000004</v>
      </c>
      <c r="D62" s="48">
        <v>1894.713</v>
      </c>
      <c r="E62" s="48">
        <v>142.386</v>
      </c>
      <c r="F62" s="48">
        <v>107.054</v>
      </c>
      <c r="G62" s="48">
        <v>249.44</v>
      </c>
      <c r="H62" s="48">
        <v>19.23</v>
      </c>
      <c r="I62" s="48">
        <v>37.15</v>
      </c>
      <c r="J62" s="48">
        <v>27.72</v>
      </c>
      <c r="K62" s="48">
        <v>10.5</v>
      </c>
      <c r="L62" s="48">
        <v>27</v>
      </c>
      <c r="M62" s="48">
        <v>18.3</v>
      </c>
      <c r="N62" s="48">
        <v>51.4</v>
      </c>
      <c r="O62" s="48">
        <v>91.8</v>
      </c>
      <c r="P62" s="48">
        <v>68.900000000000006</v>
      </c>
      <c r="Q62" s="48">
        <v>2.02</v>
      </c>
      <c r="R62" s="48">
        <v>4.97</v>
      </c>
      <c r="S62" s="48">
        <v>3.37</v>
      </c>
    </row>
    <row r="63" spans="1:19" ht="12.75" customHeight="1">
      <c r="A63" s="427">
        <v>40787</v>
      </c>
      <c r="B63" s="48">
        <v>1056.1880000000001</v>
      </c>
      <c r="C63" s="48">
        <v>879.59299999999996</v>
      </c>
      <c r="D63" s="48">
        <v>1935.7809999999999</v>
      </c>
      <c r="E63" s="48">
        <v>130.64500000000001</v>
      </c>
      <c r="F63" s="48">
        <v>102.395</v>
      </c>
      <c r="G63" s="48">
        <v>233.041</v>
      </c>
      <c r="H63" s="48">
        <v>19.190000000000001</v>
      </c>
      <c r="I63" s="48">
        <v>37.22</v>
      </c>
      <c r="J63" s="48">
        <v>27.7</v>
      </c>
      <c r="K63" s="48">
        <v>10.8</v>
      </c>
      <c r="L63" s="48">
        <v>27.7</v>
      </c>
      <c r="M63" s="48">
        <v>18.8</v>
      </c>
      <c r="N63" s="48">
        <v>51.1</v>
      </c>
      <c r="O63" s="48">
        <v>99</v>
      </c>
      <c r="P63" s="48">
        <v>71.7</v>
      </c>
      <c r="Q63" s="48">
        <v>2.0099999999999998</v>
      </c>
      <c r="R63" s="48">
        <v>5.04</v>
      </c>
      <c r="S63" s="48">
        <v>3.39</v>
      </c>
    </row>
    <row r="64" spans="1:19" ht="12.75" customHeight="1">
      <c r="A64" s="427">
        <v>40817</v>
      </c>
      <c r="B64" s="48">
        <v>1059.163</v>
      </c>
      <c r="C64" s="48">
        <v>891.495</v>
      </c>
      <c r="D64" s="48">
        <v>1950.6579999999999</v>
      </c>
      <c r="E64" s="48">
        <v>124.212</v>
      </c>
      <c r="F64" s="48">
        <v>98.284999999999997</v>
      </c>
      <c r="G64" s="48">
        <v>222.49799999999999</v>
      </c>
      <c r="H64" s="48">
        <v>19</v>
      </c>
      <c r="I64" s="48">
        <v>38.04</v>
      </c>
      <c r="J64" s="48">
        <v>28.02</v>
      </c>
      <c r="K64" s="48">
        <v>10.8</v>
      </c>
      <c r="L64" s="48">
        <v>28.7</v>
      </c>
      <c r="M64" s="48">
        <v>19.3</v>
      </c>
      <c r="N64" s="48">
        <v>52.3</v>
      </c>
      <c r="O64" s="48">
        <v>100.3</v>
      </c>
      <c r="P64" s="48">
        <v>73</v>
      </c>
      <c r="Q64" s="48">
        <v>2.1</v>
      </c>
      <c r="R64" s="48">
        <v>5.17</v>
      </c>
      <c r="S64" s="48">
        <v>3.5</v>
      </c>
    </row>
    <row r="65" spans="1:19" ht="12.75" customHeight="1">
      <c r="A65" s="427">
        <v>40848</v>
      </c>
      <c r="B65" s="48">
        <v>1082.3920000000001</v>
      </c>
      <c r="C65" s="48">
        <v>906.221</v>
      </c>
      <c r="D65" s="48">
        <v>1988.6130000000001</v>
      </c>
      <c r="E65" s="48">
        <v>137.63</v>
      </c>
      <c r="F65" s="48">
        <v>103.843</v>
      </c>
      <c r="G65" s="48">
        <v>241.47200000000001</v>
      </c>
      <c r="H65" s="48">
        <v>18.45</v>
      </c>
      <c r="I65" s="48">
        <v>36.909999999999997</v>
      </c>
      <c r="J65" s="48">
        <v>27.2</v>
      </c>
      <c r="K65" s="48">
        <v>10.5</v>
      </c>
      <c r="L65" s="48">
        <v>27.9</v>
      </c>
      <c r="M65" s="48">
        <v>18.7</v>
      </c>
      <c r="N65" s="48">
        <v>51.3</v>
      </c>
      <c r="O65" s="48">
        <v>102.1</v>
      </c>
      <c r="P65" s="48">
        <v>73.2</v>
      </c>
      <c r="Q65" s="48">
        <v>2.0699999999999998</v>
      </c>
      <c r="R65" s="48">
        <v>5.22</v>
      </c>
      <c r="S65" s="48">
        <v>3.51</v>
      </c>
    </row>
    <row r="66" spans="1:19" ht="12.75" customHeight="1">
      <c r="A66" s="427">
        <v>40878</v>
      </c>
      <c r="B66" s="48">
        <v>1114.798</v>
      </c>
      <c r="C66" s="48">
        <v>919.15599999999995</v>
      </c>
      <c r="D66" s="48">
        <v>2033.954</v>
      </c>
      <c r="E66" s="48">
        <v>159.45099999999999</v>
      </c>
      <c r="F66" s="48">
        <v>110.083</v>
      </c>
      <c r="G66" s="48">
        <v>269.53399999999999</v>
      </c>
      <c r="H66" s="48">
        <v>18.12</v>
      </c>
      <c r="I66" s="48">
        <v>35.07</v>
      </c>
      <c r="J66" s="48">
        <v>26.32</v>
      </c>
      <c r="K66" s="48">
        <v>10</v>
      </c>
      <c r="L66" s="48">
        <v>26</v>
      </c>
      <c r="M66" s="48">
        <v>17.8</v>
      </c>
      <c r="N66" s="48">
        <v>53.9</v>
      </c>
      <c r="O66" s="48">
        <v>102.3</v>
      </c>
      <c r="P66" s="48">
        <v>74.599999999999994</v>
      </c>
      <c r="Q66" s="48">
        <v>2.04</v>
      </c>
      <c r="R66" s="48">
        <v>5.22</v>
      </c>
      <c r="S66" s="48">
        <v>3.48</v>
      </c>
    </row>
    <row r="67" spans="1:19" ht="12.75" customHeight="1">
      <c r="A67" s="427">
        <v>40909</v>
      </c>
      <c r="B67" s="48">
        <v>1101.7929999999999</v>
      </c>
      <c r="C67" s="48">
        <v>931.39200000000005</v>
      </c>
      <c r="D67" s="48">
        <v>2033.1849999999999</v>
      </c>
      <c r="E67" s="48">
        <v>116.23</v>
      </c>
      <c r="F67" s="48">
        <v>98.134</v>
      </c>
      <c r="G67" s="48">
        <v>214.36500000000001</v>
      </c>
      <c r="H67" s="48">
        <v>19.059999999999999</v>
      </c>
      <c r="I67" s="48">
        <v>35.93</v>
      </c>
      <c r="J67" s="48">
        <v>27.26</v>
      </c>
      <c r="K67" s="48">
        <v>11</v>
      </c>
      <c r="L67" s="48">
        <v>26.9</v>
      </c>
      <c r="M67" s="48">
        <v>18.7</v>
      </c>
      <c r="N67" s="48">
        <v>47.5</v>
      </c>
      <c r="O67" s="48">
        <v>103.6</v>
      </c>
      <c r="P67" s="48">
        <v>71.7</v>
      </c>
      <c r="Q67" s="48">
        <v>2.11</v>
      </c>
      <c r="R67" s="48">
        <v>5.37</v>
      </c>
      <c r="S67" s="48">
        <v>3.6</v>
      </c>
    </row>
    <row r="68" spans="1:19" ht="12.75" customHeight="1">
      <c r="A68" s="427">
        <v>40940</v>
      </c>
      <c r="B68" s="48">
        <v>1102.7249999999999</v>
      </c>
      <c r="C68" s="48">
        <v>938.31600000000003</v>
      </c>
      <c r="D68" s="48">
        <v>2041.04</v>
      </c>
      <c r="E68" s="48">
        <v>111.611</v>
      </c>
      <c r="F68" s="48">
        <v>92.539000000000001</v>
      </c>
      <c r="G68" s="48">
        <v>204.149</v>
      </c>
      <c r="H68" s="48">
        <v>18.84</v>
      </c>
      <c r="I68" s="48">
        <v>36.15</v>
      </c>
      <c r="J68" s="48">
        <v>27.29</v>
      </c>
      <c r="K68" s="48">
        <v>11</v>
      </c>
      <c r="L68" s="48">
        <v>27.5</v>
      </c>
      <c r="M68" s="48">
        <v>19.100000000000001</v>
      </c>
      <c r="N68" s="48">
        <v>54.6</v>
      </c>
      <c r="O68" s="48">
        <v>104.3</v>
      </c>
      <c r="P68" s="48">
        <v>76.3</v>
      </c>
      <c r="Q68" s="48">
        <v>2.16</v>
      </c>
      <c r="R68" s="48">
        <v>5.4</v>
      </c>
      <c r="S68" s="48">
        <v>3.65</v>
      </c>
    </row>
    <row r="69" spans="1:19" ht="12.75" customHeight="1">
      <c r="A69" s="427">
        <v>40969</v>
      </c>
      <c r="B69" s="48">
        <v>1127.9280000000001</v>
      </c>
      <c r="C69" s="48">
        <v>950.98400000000004</v>
      </c>
      <c r="D69" s="48">
        <v>2078.9119999999998</v>
      </c>
      <c r="E69" s="48">
        <v>139.14500000000001</v>
      </c>
      <c r="F69" s="48">
        <v>102.544</v>
      </c>
      <c r="G69" s="48">
        <v>241.68899999999999</v>
      </c>
      <c r="H69" s="48">
        <v>18.489999999999998</v>
      </c>
      <c r="I69" s="48">
        <v>35.979999999999997</v>
      </c>
      <c r="J69" s="48">
        <v>27.01</v>
      </c>
      <c r="K69" s="48">
        <v>10.8</v>
      </c>
      <c r="L69" s="48">
        <v>27.4</v>
      </c>
      <c r="M69" s="48">
        <v>18.899999999999999</v>
      </c>
      <c r="N69" s="48">
        <v>50.5</v>
      </c>
      <c r="O69" s="48">
        <v>106.3</v>
      </c>
      <c r="P69" s="48">
        <v>74.7</v>
      </c>
      <c r="Q69" s="48">
        <v>2.14</v>
      </c>
      <c r="R69" s="48">
        <v>5.36</v>
      </c>
      <c r="S69" s="48">
        <v>3.61</v>
      </c>
    </row>
    <row r="70" spans="1:19" ht="12.75" customHeight="1">
      <c r="A70" s="427">
        <v>41000</v>
      </c>
      <c r="B70" s="48">
        <v>1143.819</v>
      </c>
      <c r="C70" s="48">
        <v>962.76700000000005</v>
      </c>
      <c r="D70" s="48">
        <v>2106.585</v>
      </c>
      <c r="E70" s="48">
        <v>131.809</v>
      </c>
      <c r="F70" s="48">
        <v>100.869</v>
      </c>
      <c r="G70" s="48">
        <v>232.678</v>
      </c>
      <c r="H70" s="48">
        <v>18.03</v>
      </c>
      <c r="I70" s="48">
        <v>35.159999999999997</v>
      </c>
      <c r="J70" s="48">
        <v>26.36</v>
      </c>
      <c r="K70" s="48">
        <v>10.6</v>
      </c>
      <c r="L70" s="48">
        <v>27</v>
      </c>
      <c r="M70" s="48">
        <v>18.600000000000001</v>
      </c>
      <c r="N70" s="48">
        <v>47.7</v>
      </c>
      <c r="O70" s="48">
        <v>107</v>
      </c>
      <c r="P70" s="48">
        <v>73.400000000000006</v>
      </c>
      <c r="Q70" s="48">
        <v>2.2799999999999998</v>
      </c>
      <c r="R70" s="48">
        <v>5.4</v>
      </c>
      <c r="S70" s="48">
        <v>3.71</v>
      </c>
    </row>
    <row r="71" spans="1:19" ht="12.75" customHeight="1">
      <c r="A71" s="427">
        <v>41030</v>
      </c>
      <c r="B71" s="48">
        <v>1163.509</v>
      </c>
      <c r="C71" s="48">
        <v>978.55200000000002</v>
      </c>
      <c r="D71" s="48">
        <v>2142.0610000000001</v>
      </c>
      <c r="E71" s="48">
        <v>145.29499999999999</v>
      </c>
      <c r="F71" s="48">
        <v>110.556</v>
      </c>
      <c r="G71" s="48">
        <v>255.85</v>
      </c>
      <c r="H71" s="48">
        <v>16.760000000000002</v>
      </c>
      <c r="I71" s="48">
        <v>33.35</v>
      </c>
      <c r="J71" s="48">
        <v>24.83</v>
      </c>
      <c r="K71" s="48">
        <v>9.6999999999999993</v>
      </c>
      <c r="L71" s="48">
        <v>25.6</v>
      </c>
      <c r="M71" s="48">
        <v>17.399999999999999</v>
      </c>
      <c r="N71" s="48">
        <v>56.4</v>
      </c>
      <c r="O71" s="48">
        <v>108.8</v>
      </c>
      <c r="P71" s="48">
        <v>79.099999999999994</v>
      </c>
      <c r="Q71" s="48">
        <v>2.2000000000000002</v>
      </c>
      <c r="R71" s="48">
        <v>5.5</v>
      </c>
      <c r="S71" s="48">
        <v>3.71</v>
      </c>
    </row>
    <row r="72" spans="1:19" ht="12.75" customHeight="1">
      <c r="A72" s="427">
        <v>41061</v>
      </c>
      <c r="B72" s="48">
        <v>1183.384</v>
      </c>
      <c r="C72" s="48">
        <v>991.75199999999995</v>
      </c>
      <c r="D72" s="48">
        <v>2175.1350000000002</v>
      </c>
      <c r="E72" s="48">
        <v>141.554</v>
      </c>
      <c r="F72" s="48">
        <v>102.693</v>
      </c>
      <c r="G72" s="48">
        <v>244.24700000000001</v>
      </c>
      <c r="H72" s="48">
        <v>15.95</v>
      </c>
      <c r="I72" s="48">
        <v>32.69</v>
      </c>
      <c r="J72" s="48">
        <v>24.11</v>
      </c>
      <c r="K72" s="48">
        <v>8.9</v>
      </c>
      <c r="L72" s="48">
        <v>25.1</v>
      </c>
      <c r="M72" s="48">
        <v>16.8</v>
      </c>
      <c r="N72" s="48">
        <v>56.9</v>
      </c>
      <c r="O72" s="48">
        <v>110.5</v>
      </c>
      <c r="P72" s="48">
        <v>80.099999999999994</v>
      </c>
      <c r="Q72" s="48">
        <v>2.2000000000000002</v>
      </c>
      <c r="R72" s="48">
        <v>5.42</v>
      </c>
      <c r="S72" s="48">
        <v>3.67</v>
      </c>
    </row>
    <row r="73" spans="1:19" ht="12.75" customHeight="1">
      <c r="A73" s="427">
        <v>41091</v>
      </c>
      <c r="B73" s="48">
        <v>1191.239</v>
      </c>
      <c r="C73" s="48">
        <v>1001.649</v>
      </c>
      <c r="D73" s="48">
        <v>2192.8879999999999</v>
      </c>
      <c r="E73" s="48">
        <v>138.465</v>
      </c>
      <c r="F73" s="48">
        <v>103.776</v>
      </c>
      <c r="G73" s="48">
        <v>242.24100000000001</v>
      </c>
      <c r="H73" s="48">
        <v>15.68</v>
      </c>
      <c r="I73" s="48">
        <v>32.11</v>
      </c>
      <c r="J73" s="48">
        <v>23.69</v>
      </c>
      <c r="K73" s="48">
        <v>9</v>
      </c>
      <c r="L73" s="48">
        <v>24.9</v>
      </c>
      <c r="M73" s="48">
        <v>16.8</v>
      </c>
      <c r="N73" s="48">
        <v>54.5</v>
      </c>
      <c r="O73" s="48">
        <v>111.6</v>
      </c>
      <c r="P73" s="48">
        <v>79.3</v>
      </c>
      <c r="Q73" s="48">
        <v>2.2000000000000002</v>
      </c>
      <c r="R73" s="48">
        <v>5.42</v>
      </c>
      <c r="S73" s="48">
        <v>3.67</v>
      </c>
    </row>
    <row r="74" spans="1:19" ht="12.75" customHeight="1">
      <c r="A74" s="427">
        <v>41122</v>
      </c>
      <c r="B74" s="48">
        <v>1199.9690000000001</v>
      </c>
      <c r="C74" s="48">
        <v>1019.897</v>
      </c>
      <c r="D74" s="48">
        <v>2219.866</v>
      </c>
      <c r="E74" s="48">
        <v>144.47999999999999</v>
      </c>
      <c r="F74" s="48">
        <v>109.999</v>
      </c>
      <c r="G74" s="48">
        <v>254.47900000000001</v>
      </c>
      <c r="H74" s="48">
        <v>15.49</v>
      </c>
      <c r="I74" s="48">
        <v>31.15</v>
      </c>
      <c r="J74" s="48">
        <v>23.15</v>
      </c>
      <c r="K74" s="48">
        <v>8.9</v>
      </c>
      <c r="L74" s="48">
        <v>24</v>
      </c>
      <c r="M74" s="48">
        <v>16.3</v>
      </c>
      <c r="N74" s="48">
        <v>59.2</v>
      </c>
      <c r="O74" s="48">
        <v>111.4</v>
      </c>
      <c r="P74" s="48">
        <v>81.900000000000006</v>
      </c>
      <c r="Q74" s="48">
        <v>2.27</v>
      </c>
      <c r="R74" s="48">
        <v>5.4</v>
      </c>
      <c r="S74" s="48">
        <v>3.71</v>
      </c>
    </row>
    <row r="75" spans="1:19" ht="12.75" customHeight="1">
      <c r="A75" s="427">
        <v>41153</v>
      </c>
      <c r="B75" s="48">
        <v>1221.499</v>
      </c>
      <c r="C75" s="48">
        <v>1022.975</v>
      </c>
      <c r="D75" s="48">
        <v>2244.4740000000002</v>
      </c>
      <c r="E75" s="48">
        <v>135.39500000000001</v>
      </c>
      <c r="F75" s="48">
        <v>99.677999999999997</v>
      </c>
      <c r="G75" s="48">
        <v>235.07300000000001</v>
      </c>
      <c r="H75" s="48">
        <v>15.06</v>
      </c>
      <c r="I75" s="48">
        <v>31.13</v>
      </c>
      <c r="J75" s="48">
        <v>22.9</v>
      </c>
      <c r="K75" s="48">
        <v>8.5</v>
      </c>
      <c r="L75" s="48">
        <v>24.1</v>
      </c>
      <c r="M75" s="48">
        <v>16.100000000000001</v>
      </c>
      <c r="N75" s="48">
        <v>53.3</v>
      </c>
      <c r="O75" s="48">
        <v>112.7</v>
      </c>
      <c r="P75" s="48">
        <v>79.099999999999994</v>
      </c>
      <c r="Q75" s="48">
        <v>2.2200000000000002</v>
      </c>
      <c r="R75" s="48">
        <v>5.4</v>
      </c>
      <c r="S75" s="48">
        <v>3.67</v>
      </c>
    </row>
    <row r="76" spans="1:19" ht="12.75" customHeight="1">
      <c r="A76" s="427">
        <v>41183</v>
      </c>
      <c r="B76" s="48">
        <v>1237.8720000000001</v>
      </c>
      <c r="C76" s="48">
        <v>1038.413</v>
      </c>
      <c r="D76" s="48">
        <v>2276.2860000000001</v>
      </c>
      <c r="E76" s="48">
        <v>153.143</v>
      </c>
      <c r="F76" s="48">
        <v>118.968</v>
      </c>
      <c r="G76" s="48">
        <v>272.11200000000002</v>
      </c>
      <c r="H76" s="48">
        <v>14.56</v>
      </c>
      <c r="I76" s="48">
        <v>30.25</v>
      </c>
      <c r="J76" s="48">
        <v>22.23</v>
      </c>
      <c r="K76" s="48">
        <v>8.1999999999999993</v>
      </c>
      <c r="L76" s="48">
        <v>23.5</v>
      </c>
      <c r="M76" s="48">
        <v>15.7</v>
      </c>
      <c r="N76" s="48">
        <v>64.400000000000006</v>
      </c>
      <c r="O76" s="48">
        <v>114.3</v>
      </c>
      <c r="P76" s="48">
        <v>86.1</v>
      </c>
      <c r="Q76" s="48">
        <v>2.36</v>
      </c>
      <c r="R76" s="48">
        <v>5.33</v>
      </c>
      <c r="S76" s="48">
        <v>3.72</v>
      </c>
    </row>
    <row r="77" spans="1:19" ht="12.75" customHeight="1">
      <c r="A77" s="427">
        <v>41214</v>
      </c>
      <c r="B77" s="48">
        <v>1257.117</v>
      </c>
      <c r="C77" s="48">
        <v>1053.7239999999999</v>
      </c>
      <c r="D77" s="48">
        <v>2310.8409999999999</v>
      </c>
      <c r="E77" s="48">
        <v>142.49199999999999</v>
      </c>
      <c r="F77" s="48">
        <v>112.93300000000001</v>
      </c>
      <c r="G77" s="48">
        <v>255.42599999999999</v>
      </c>
      <c r="H77" s="48">
        <v>14.75</v>
      </c>
      <c r="I77" s="48">
        <v>29.65</v>
      </c>
      <c r="J77" s="48">
        <v>22.05</v>
      </c>
      <c r="K77" s="48">
        <v>8.4</v>
      </c>
      <c r="L77" s="48">
        <v>23</v>
      </c>
      <c r="M77" s="48">
        <v>15.5</v>
      </c>
      <c r="N77" s="48">
        <v>61.7</v>
      </c>
      <c r="O77" s="48">
        <v>116.1</v>
      </c>
      <c r="P77" s="48">
        <v>85.3</v>
      </c>
      <c r="Q77" s="48">
        <v>2.3199999999999998</v>
      </c>
      <c r="R77" s="48">
        <v>5.2</v>
      </c>
      <c r="S77" s="48">
        <v>3.64</v>
      </c>
    </row>
    <row r="78" spans="1:19" ht="12.75" customHeight="1">
      <c r="A78" s="427">
        <v>41244</v>
      </c>
      <c r="B78" s="48">
        <v>1294.1980000000001</v>
      </c>
      <c r="C78" s="48">
        <v>1074.1400000000001</v>
      </c>
      <c r="D78" s="48">
        <v>2368.3380000000002</v>
      </c>
      <c r="E78" s="48">
        <v>170.94900000000001</v>
      </c>
      <c r="F78" s="48">
        <v>120.146</v>
      </c>
      <c r="G78" s="48">
        <v>291.09500000000003</v>
      </c>
      <c r="H78" s="48">
        <v>13.84</v>
      </c>
      <c r="I78" s="48">
        <v>28.25</v>
      </c>
      <c r="J78" s="48">
        <v>20.88</v>
      </c>
      <c r="K78" s="48">
        <v>7.5</v>
      </c>
      <c r="L78" s="48">
        <v>21.7</v>
      </c>
      <c r="M78" s="48">
        <v>14.5</v>
      </c>
      <c r="N78" s="48">
        <v>61.9</v>
      </c>
      <c r="O78" s="48">
        <v>118.1</v>
      </c>
      <c r="P78" s="48">
        <v>86.2</v>
      </c>
      <c r="Q78" s="48">
        <v>2.2200000000000002</v>
      </c>
      <c r="R78" s="48">
        <v>5.0999999999999996</v>
      </c>
      <c r="S78" s="48">
        <v>3.53</v>
      </c>
    </row>
    <row r="79" spans="1:19" ht="12.75" customHeight="1">
      <c r="A79" s="427">
        <v>41275</v>
      </c>
      <c r="B79" s="48">
        <v>1280.377</v>
      </c>
      <c r="C79" s="48">
        <v>1085.788</v>
      </c>
      <c r="D79" s="48">
        <v>2366.165</v>
      </c>
      <c r="E79" s="48">
        <v>127.202</v>
      </c>
      <c r="F79" s="48">
        <v>112.63200000000001</v>
      </c>
      <c r="G79" s="48">
        <v>239.834</v>
      </c>
      <c r="H79" s="48">
        <v>14.58</v>
      </c>
      <c r="I79" s="48">
        <v>28.32</v>
      </c>
      <c r="J79" s="48">
        <v>21.33</v>
      </c>
      <c r="K79" s="48">
        <v>8.5</v>
      </c>
      <c r="L79" s="48">
        <v>21.7</v>
      </c>
      <c r="M79" s="48">
        <v>15</v>
      </c>
      <c r="N79" s="48">
        <v>69.5</v>
      </c>
      <c r="O79" s="48">
        <v>120.2</v>
      </c>
      <c r="P79" s="48">
        <v>91.6</v>
      </c>
      <c r="Q79" s="48">
        <v>2.2200000000000002</v>
      </c>
      <c r="R79" s="48">
        <v>5.03</v>
      </c>
      <c r="S79" s="48">
        <v>3.51</v>
      </c>
    </row>
    <row r="80" spans="1:19" ht="12.75" customHeight="1">
      <c r="A80" s="427">
        <v>41307</v>
      </c>
      <c r="B80" s="48">
        <v>1291.961</v>
      </c>
      <c r="C80" s="48">
        <v>1091.636</v>
      </c>
      <c r="D80" s="48">
        <v>2383.5970000000002</v>
      </c>
      <c r="E80" s="48">
        <v>123.97499999999999</v>
      </c>
      <c r="F80" s="48">
        <v>102.79300000000001</v>
      </c>
      <c r="G80" s="48">
        <v>226.768</v>
      </c>
      <c r="H80" s="48">
        <v>14.57</v>
      </c>
      <c r="I80" s="48">
        <v>28.82</v>
      </c>
      <c r="J80" s="48">
        <v>21.57</v>
      </c>
      <c r="K80" s="48">
        <v>8.1999999999999993</v>
      </c>
      <c r="L80" s="48">
        <v>22</v>
      </c>
      <c r="M80" s="48">
        <v>15</v>
      </c>
      <c r="N80" s="48">
        <v>57.6</v>
      </c>
      <c r="O80" s="48">
        <v>120.7</v>
      </c>
      <c r="P80" s="48">
        <v>85.2</v>
      </c>
      <c r="Q80" s="48">
        <v>2.23</v>
      </c>
      <c r="R80" s="48">
        <v>4.99</v>
      </c>
      <c r="S80" s="48">
        <v>3.49</v>
      </c>
    </row>
    <row r="81" spans="1:19" ht="12.75" customHeight="1">
      <c r="A81" s="427">
        <v>41334</v>
      </c>
      <c r="B81" s="48">
        <v>1321.683</v>
      </c>
      <c r="C81" s="48">
        <v>1105.3789999999999</v>
      </c>
      <c r="D81" s="48">
        <v>2427.0619999999999</v>
      </c>
      <c r="E81" s="48">
        <v>141.87299999999999</v>
      </c>
      <c r="F81" s="48">
        <v>111.95699999999999</v>
      </c>
      <c r="G81" s="48">
        <v>253.83</v>
      </c>
      <c r="H81" s="48">
        <v>14.48</v>
      </c>
      <c r="I81" s="48">
        <v>28.38</v>
      </c>
      <c r="J81" s="48">
        <v>21.34</v>
      </c>
      <c r="K81" s="48">
        <v>8</v>
      </c>
      <c r="L81" s="48">
        <v>21.5</v>
      </c>
      <c r="M81" s="48">
        <v>14.6</v>
      </c>
      <c r="N81" s="48">
        <v>55.3</v>
      </c>
      <c r="O81" s="48">
        <v>122</v>
      </c>
      <c r="P81" s="48">
        <v>84.4</v>
      </c>
      <c r="Q81" s="48">
        <v>2.16</v>
      </c>
      <c r="R81" s="48">
        <v>4.9400000000000004</v>
      </c>
      <c r="S81" s="48">
        <v>3.43</v>
      </c>
    </row>
    <row r="82" spans="1:19" ht="12.75" customHeight="1">
      <c r="A82" s="427">
        <v>41365</v>
      </c>
      <c r="B82" s="48">
        <v>1327.06</v>
      </c>
      <c r="C82" s="48">
        <v>1122.087</v>
      </c>
      <c r="D82" s="48">
        <v>2449.1469999999999</v>
      </c>
      <c r="E82" s="48">
        <v>146.857</v>
      </c>
      <c r="F82" s="48">
        <v>123.133</v>
      </c>
      <c r="G82" s="48">
        <v>269.99</v>
      </c>
      <c r="H82" s="48">
        <v>14.53</v>
      </c>
      <c r="I82" s="48">
        <v>28.21</v>
      </c>
      <c r="J82" s="48">
        <v>21.3</v>
      </c>
      <c r="K82" s="48">
        <v>8</v>
      </c>
      <c r="L82" s="48">
        <v>21.3</v>
      </c>
      <c r="M82" s="48">
        <v>14.6</v>
      </c>
      <c r="N82" s="48">
        <v>62</v>
      </c>
      <c r="O82" s="48">
        <v>123.9</v>
      </c>
      <c r="P82" s="48">
        <v>89.1</v>
      </c>
      <c r="Q82" s="48">
        <v>2.2599999999999998</v>
      </c>
      <c r="R82" s="48">
        <v>4.8499999999999996</v>
      </c>
      <c r="S82" s="48">
        <v>3.45</v>
      </c>
    </row>
    <row r="83" spans="1:19" ht="12.75" customHeight="1">
      <c r="A83" s="427">
        <v>41395</v>
      </c>
      <c r="B83" s="48">
        <v>1346.19</v>
      </c>
      <c r="C83" s="48">
        <v>1141.104</v>
      </c>
      <c r="D83" s="48">
        <v>2487.2939999999999</v>
      </c>
      <c r="E83" s="48">
        <v>161.43</v>
      </c>
      <c r="F83" s="48">
        <v>124.53100000000001</v>
      </c>
      <c r="G83" s="48">
        <v>285.96100000000001</v>
      </c>
      <c r="H83" s="48">
        <v>14.01</v>
      </c>
      <c r="I83" s="48">
        <v>27.9</v>
      </c>
      <c r="J83" s="48">
        <v>20.9</v>
      </c>
      <c r="K83" s="48">
        <v>7.4</v>
      </c>
      <c r="L83" s="48">
        <v>20.9</v>
      </c>
      <c r="M83" s="48">
        <v>14.1</v>
      </c>
      <c r="N83" s="48">
        <v>75.3</v>
      </c>
      <c r="O83" s="48">
        <v>125.7</v>
      </c>
      <c r="P83" s="48">
        <v>97.4</v>
      </c>
      <c r="Q83" s="48">
        <v>2.2400000000000002</v>
      </c>
      <c r="R83" s="48">
        <v>4.88</v>
      </c>
      <c r="S83" s="48">
        <v>3.45</v>
      </c>
    </row>
    <row r="84" spans="1:19" ht="12.75" customHeight="1">
      <c r="A84" s="427">
        <v>41426</v>
      </c>
      <c r="B84" s="48">
        <v>1374.508</v>
      </c>
      <c r="C84" s="48">
        <v>1157.068</v>
      </c>
      <c r="D84" s="48">
        <v>2531.576</v>
      </c>
      <c r="E84" s="48">
        <v>158.93899999999999</v>
      </c>
      <c r="F84" s="48">
        <v>119.879</v>
      </c>
      <c r="G84" s="48">
        <v>278.81900000000002</v>
      </c>
      <c r="H84" s="48">
        <v>14.65</v>
      </c>
      <c r="I84" s="48">
        <v>28.02</v>
      </c>
      <c r="J84" s="48">
        <v>21.31</v>
      </c>
      <c r="K84" s="48">
        <v>7.4</v>
      </c>
      <c r="L84" s="48">
        <v>20.3</v>
      </c>
      <c r="M84" s="48">
        <v>13.8</v>
      </c>
      <c r="N84" s="48">
        <v>64</v>
      </c>
      <c r="O84" s="48">
        <v>127.4</v>
      </c>
      <c r="P84" s="48">
        <v>91.9</v>
      </c>
      <c r="Q84" s="48">
        <v>2.0699999999999998</v>
      </c>
      <c r="R84" s="48">
        <v>4.5999999999999996</v>
      </c>
      <c r="S84" s="48">
        <v>3.23</v>
      </c>
    </row>
    <row r="85" spans="1:19" ht="12.75" customHeight="1">
      <c r="A85" s="427">
        <v>41456</v>
      </c>
      <c r="B85" s="48">
        <v>1374.2380000000001</v>
      </c>
      <c r="C85" s="48">
        <v>1170.8889999999999</v>
      </c>
      <c r="D85" s="48">
        <v>2545.127</v>
      </c>
      <c r="E85" s="48">
        <v>139.441</v>
      </c>
      <c r="F85" s="48">
        <v>126.634</v>
      </c>
      <c r="G85" s="48">
        <v>266.07499999999999</v>
      </c>
      <c r="H85" s="48">
        <v>14.95</v>
      </c>
      <c r="I85" s="48">
        <v>28.67</v>
      </c>
      <c r="J85" s="48">
        <v>21.82</v>
      </c>
      <c r="K85" s="48">
        <v>7.7</v>
      </c>
      <c r="L85" s="48">
        <v>20.7</v>
      </c>
      <c r="M85" s="48">
        <v>14.2</v>
      </c>
      <c r="N85" s="48">
        <v>63.6</v>
      </c>
      <c r="O85" s="48">
        <v>128.9</v>
      </c>
      <c r="P85" s="48">
        <v>92.4</v>
      </c>
      <c r="Q85" s="48">
        <v>2.0299999999999998</v>
      </c>
      <c r="R85" s="48">
        <v>4.5599999999999996</v>
      </c>
      <c r="S85" s="48">
        <v>3.19</v>
      </c>
    </row>
    <row r="86" spans="1:19" ht="12.75" customHeight="1">
      <c r="A86" s="427">
        <v>41487</v>
      </c>
      <c r="B86" s="48">
        <v>1390.653</v>
      </c>
      <c r="C86" s="48">
        <v>1187.221</v>
      </c>
      <c r="D86" s="48">
        <v>2577.8739999999998</v>
      </c>
      <c r="E86" s="48">
        <v>144.47900000000001</v>
      </c>
      <c r="F86" s="48">
        <v>127.66</v>
      </c>
      <c r="G86" s="48">
        <v>272.13900000000001</v>
      </c>
      <c r="H86" s="48">
        <v>15.25</v>
      </c>
      <c r="I86" s="48">
        <v>28.78</v>
      </c>
      <c r="J86" s="48">
        <v>22.03</v>
      </c>
      <c r="K86" s="48">
        <v>7.7</v>
      </c>
      <c r="L86" s="48">
        <v>20.399999999999999</v>
      </c>
      <c r="M86" s="48">
        <v>14.1</v>
      </c>
      <c r="N86" s="48">
        <v>70.900000000000006</v>
      </c>
      <c r="O86" s="48">
        <v>129.69999999999999</v>
      </c>
      <c r="P86" s="48">
        <v>96.8</v>
      </c>
      <c r="Q86" s="48">
        <v>1.98</v>
      </c>
      <c r="R86" s="48">
        <v>4.45</v>
      </c>
      <c r="S86" s="48">
        <v>3.11</v>
      </c>
    </row>
    <row r="87" spans="1:19" ht="12.75" customHeight="1">
      <c r="A87" s="427">
        <v>41518</v>
      </c>
      <c r="B87" s="48">
        <v>1397.905</v>
      </c>
      <c r="C87" s="48">
        <v>1199.2629999999999</v>
      </c>
      <c r="D87" s="48">
        <v>2597.1680000000001</v>
      </c>
      <c r="E87" s="48">
        <v>146.55000000000001</v>
      </c>
      <c r="F87" s="48">
        <v>122.30500000000001</v>
      </c>
      <c r="G87" s="48">
        <v>268.85500000000002</v>
      </c>
      <c r="H87" s="48">
        <v>15.25</v>
      </c>
      <c r="I87" s="48">
        <v>29.01</v>
      </c>
      <c r="J87" s="48">
        <v>22.14</v>
      </c>
      <c r="K87" s="48">
        <v>7.6</v>
      </c>
      <c r="L87" s="48">
        <v>20.399999999999999</v>
      </c>
      <c r="M87" s="48">
        <v>14</v>
      </c>
      <c r="N87" s="48">
        <v>67.7</v>
      </c>
      <c r="O87" s="48">
        <v>130.30000000000001</v>
      </c>
      <c r="P87" s="48">
        <v>95.4</v>
      </c>
      <c r="Q87" s="48">
        <v>1.99</v>
      </c>
      <c r="R87" s="48">
        <v>4.4400000000000004</v>
      </c>
      <c r="S87" s="48">
        <v>3.12</v>
      </c>
    </row>
    <row r="88" spans="1:19" ht="12.75" customHeight="1">
      <c r="A88" s="427">
        <v>41548</v>
      </c>
      <c r="B88" s="48">
        <v>1395.069</v>
      </c>
      <c r="C88" s="48">
        <v>1209.172</v>
      </c>
      <c r="D88" s="48">
        <v>2604.241</v>
      </c>
      <c r="E88" s="48">
        <v>152.80600000000001</v>
      </c>
      <c r="F88" s="48">
        <v>130.39500000000001</v>
      </c>
      <c r="G88" s="48">
        <v>283.20100000000002</v>
      </c>
      <c r="H88" s="48">
        <v>15.36</v>
      </c>
      <c r="I88" s="48">
        <v>29.66</v>
      </c>
      <c r="J88" s="48">
        <v>22.52</v>
      </c>
      <c r="K88" s="48">
        <v>7.6</v>
      </c>
      <c r="L88" s="48">
        <v>21</v>
      </c>
      <c r="M88" s="48">
        <v>14.3</v>
      </c>
      <c r="N88" s="48">
        <v>65</v>
      </c>
      <c r="O88" s="48">
        <v>130.9</v>
      </c>
      <c r="P88" s="48">
        <v>94.2</v>
      </c>
      <c r="Q88" s="48">
        <v>1.99</v>
      </c>
      <c r="R88" s="48">
        <v>4.25</v>
      </c>
      <c r="S88" s="48">
        <v>3.04</v>
      </c>
    </row>
    <row r="89" spans="1:19" ht="12.75" customHeight="1">
      <c r="A89" s="427">
        <v>41579</v>
      </c>
      <c r="B89" s="48">
        <v>1422.3119999999999</v>
      </c>
      <c r="C89" s="48">
        <v>1224.56</v>
      </c>
      <c r="D89" s="48">
        <v>2646.873</v>
      </c>
      <c r="E89" s="48">
        <v>147.85599999999999</v>
      </c>
      <c r="F89" s="48">
        <v>125.07</v>
      </c>
      <c r="G89" s="48">
        <v>272.92599999999999</v>
      </c>
      <c r="H89" s="48">
        <v>15.72</v>
      </c>
      <c r="I89" s="48">
        <v>29.77</v>
      </c>
      <c r="J89" s="48">
        <v>22.76</v>
      </c>
      <c r="K89" s="48">
        <v>7.7</v>
      </c>
      <c r="L89" s="48">
        <v>20.8</v>
      </c>
      <c r="M89" s="48">
        <v>14.3</v>
      </c>
      <c r="N89" s="48">
        <v>61.7</v>
      </c>
      <c r="O89" s="48">
        <v>132.19999999999999</v>
      </c>
      <c r="P89" s="48">
        <v>93</v>
      </c>
      <c r="Q89" s="48">
        <v>1.92</v>
      </c>
      <c r="R89" s="48">
        <v>4.1500000000000004</v>
      </c>
      <c r="S89" s="48">
        <v>2.95</v>
      </c>
    </row>
    <row r="90" spans="1:19" ht="12.75" customHeight="1">
      <c r="A90" s="427">
        <v>41609</v>
      </c>
      <c r="B90" s="48">
        <v>1465.5229999999999</v>
      </c>
      <c r="C90" s="48">
        <v>1245.847</v>
      </c>
      <c r="D90" s="48">
        <v>2711.3710000000001</v>
      </c>
      <c r="E90" s="48">
        <v>182.483</v>
      </c>
      <c r="F90" s="48">
        <v>141.68299999999999</v>
      </c>
      <c r="G90" s="48">
        <v>324.16500000000002</v>
      </c>
      <c r="H90" s="48">
        <v>15.66</v>
      </c>
      <c r="I90" s="48">
        <v>29.09</v>
      </c>
      <c r="J90" s="48">
        <v>22.37</v>
      </c>
      <c r="K90" s="48">
        <v>7.5</v>
      </c>
      <c r="L90" s="48">
        <v>20</v>
      </c>
      <c r="M90" s="48">
        <v>13.8</v>
      </c>
      <c r="N90" s="48">
        <v>73.099999999999994</v>
      </c>
      <c r="O90" s="48">
        <v>133.19999999999999</v>
      </c>
      <c r="P90" s="48">
        <v>99.4</v>
      </c>
      <c r="Q90" s="48">
        <v>1.8</v>
      </c>
      <c r="R90" s="48">
        <v>4.0599999999999996</v>
      </c>
      <c r="S90" s="48">
        <v>2.84</v>
      </c>
    </row>
    <row r="91" spans="1:19" ht="12.75" customHeight="1">
      <c r="A91" s="427">
        <v>41641</v>
      </c>
      <c r="B91" s="48">
        <v>1453.713</v>
      </c>
      <c r="C91" s="48">
        <v>1259.559</v>
      </c>
      <c r="D91" s="48">
        <v>2713.2710000000002</v>
      </c>
      <c r="E91" s="48">
        <v>134.191</v>
      </c>
      <c r="F91" s="48">
        <v>124.7</v>
      </c>
      <c r="G91" s="48">
        <v>258.89</v>
      </c>
      <c r="H91" s="48">
        <v>16.489999999999998</v>
      </c>
      <c r="I91" s="48">
        <v>30.1</v>
      </c>
      <c r="J91" s="48">
        <v>23.32</v>
      </c>
      <c r="K91" s="48">
        <v>8.1999999999999993</v>
      </c>
      <c r="L91" s="48">
        <v>20.7</v>
      </c>
      <c r="M91" s="48">
        <v>14.5</v>
      </c>
      <c r="N91" s="48">
        <v>63.7</v>
      </c>
      <c r="O91" s="48">
        <v>134.69999999999999</v>
      </c>
      <c r="P91" s="48">
        <v>95.1</v>
      </c>
      <c r="Q91" s="48">
        <v>1.84</v>
      </c>
      <c r="R91" s="48">
        <v>4.0199999999999996</v>
      </c>
      <c r="S91" s="48">
        <v>2.85</v>
      </c>
    </row>
    <row r="92" spans="1:19" ht="12.75" customHeight="1">
      <c r="A92" s="427">
        <v>41671</v>
      </c>
      <c r="B92" s="48">
        <v>1459.0509999999999</v>
      </c>
      <c r="C92" s="48">
        <v>1266.6010000000001</v>
      </c>
      <c r="D92" s="48">
        <v>2725.652</v>
      </c>
      <c r="E92" s="48">
        <v>138.12899999999999</v>
      </c>
      <c r="F92" s="48">
        <v>122.947</v>
      </c>
      <c r="G92" s="48">
        <v>261.07600000000002</v>
      </c>
      <c r="H92" s="48">
        <v>16.63</v>
      </c>
      <c r="I92" s="48">
        <v>30.99</v>
      </c>
      <c r="J92" s="48">
        <v>23.85</v>
      </c>
      <c r="K92" s="48">
        <v>8.4</v>
      </c>
      <c r="L92" s="48">
        <v>22</v>
      </c>
      <c r="M92" s="48">
        <v>15.2</v>
      </c>
      <c r="N92" s="48">
        <v>68.3</v>
      </c>
      <c r="O92" s="48">
        <v>137.19999999999999</v>
      </c>
      <c r="P92" s="48">
        <v>99</v>
      </c>
      <c r="Q92" s="48">
        <v>1.88</v>
      </c>
      <c r="R92" s="48">
        <v>4</v>
      </c>
      <c r="S92" s="48">
        <v>2.86</v>
      </c>
    </row>
    <row r="93" spans="1:19" ht="12.75" customHeight="1">
      <c r="A93" s="427">
        <v>41699</v>
      </c>
      <c r="B93" s="48">
        <v>1474.327</v>
      </c>
      <c r="C93" s="48">
        <v>1277.962</v>
      </c>
      <c r="D93" s="48">
        <v>2752.2890000000002</v>
      </c>
      <c r="E93" s="48">
        <v>148.67699999999999</v>
      </c>
      <c r="F93" s="48">
        <v>121.23699999999999</v>
      </c>
      <c r="G93" s="48">
        <v>269.91399999999999</v>
      </c>
      <c r="H93" s="48">
        <v>16.61</v>
      </c>
      <c r="I93" s="48">
        <v>31.43</v>
      </c>
      <c r="J93" s="48">
        <v>24.06</v>
      </c>
      <c r="K93" s="48">
        <v>8.3000000000000007</v>
      </c>
      <c r="L93" s="48">
        <v>22.1</v>
      </c>
      <c r="M93" s="48">
        <v>15.3</v>
      </c>
      <c r="N93" s="48">
        <v>80.2</v>
      </c>
      <c r="O93" s="48">
        <v>137.30000000000001</v>
      </c>
      <c r="P93" s="48">
        <v>105.6</v>
      </c>
      <c r="Q93" s="48">
        <v>1.88</v>
      </c>
      <c r="R93" s="48">
        <v>4.05</v>
      </c>
      <c r="S93" s="48">
        <v>2.89</v>
      </c>
    </row>
    <row r="94" spans="1:19" ht="12.75" customHeight="1">
      <c r="A94" s="427">
        <v>41730</v>
      </c>
      <c r="B94" s="48">
        <v>1480.607</v>
      </c>
      <c r="C94" s="48">
        <v>1290.74</v>
      </c>
      <c r="D94" s="48">
        <v>2771.3470000000002</v>
      </c>
      <c r="E94" s="48">
        <v>147.28200000000001</v>
      </c>
      <c r="F94" s="48">
        <v>127.163</v>
      </c>
      <c r="G94" s="48">
        <v>274.44600000000003</v>
      </c>
      <c r="H94" s="48">
        <v>16.63</v>
      </c>
      <c r="I94" s="48">
        <v>31.14</v>
      </c>
      <c r="J94" s="48">
        <v>23.93</v>
      </c>
      <c r="K94" s="48">
        <v>8.5</v>
      </c>
      <c r="L94" s="48">
        <v>22.1</v>
      </c>
      <c r="M94" s="48">
        <v>15.3</v>
      </c>
      <c r="N94" s="48">
        <v>64.900000000000006</v>
      </c>
      <c r="O94" s="48">
        <v>138.5</v>
      </c>
      <c r="P94" s="48">
        <v>97.7</v>
      </c>
      <c r="Q94" s="48">
        <v>1.91</v>
      </c>
      <c r="R94" s="48">
        <v>4.0999999999999996</v>
      </c>
      <c r="S94" s="48">
        <v>2.93</v>
      </c>
    </row>
    <row r="95" spans="1:19" ht="12.75" customHeight="1">
      <c r="A95" s="427">
        <v>41760</v>
      </c>
      <c r="B95" s="48">
        <v>1490.23</v>
      </c>
      <c r="C95" s="48">
        <v>1307.7850000000001</v>
      </c>
      <c r="D95" s="48">
        <v>2798.0149999999999</v>
      </c>
      <c r="E95" s="48">
        <v>147.22200000000001</v>
      </c>
      <c r="F95" s="48">
        <v>134.672</v>
      </c>
      <c r="G95" s="48">
        <v>281.89400000000001</v>
      </c>
      <c r="H95" s="48">
        <v>16.850000000000001</v>
      </c>
      <c r="I95" s="48">
        <v>31.3</v>
      </c>
      <c r="J95" s="48">
        <v>24.14</v>
      </c>
      <c r="K95" s="48">
        <v>8.6999999999999993</v>
      </c>
      <c r="L95" s="48">
        <v>22.2</v>
      </c>
      <c r="M95" s="48">
        <v>15.5</v>
      </c>
      <c r="N95" s="48">
        <v>56.8</v>
      </c>
      <c r="O95" s="48">
        <v>145.19999999999999</v>
      </c>
      <c r="P95" s="48">
        <v>96.2</v>
      </c>
      <c r="Q95" s="48">
        <v>1.99</v>
      </c>
      <c r="R95" s="48">
        <v>4.16</v>
      </c>
      <c r="S95" s="48">
        <v>3</v>
      </c>
    </row>
    <row r="96" spans="1:19" ht="12.75" customHeight="1">
      <c r="A96" s="427">
        <v>41791</v>
      </c>
      <c r="B96" s="48">
        <v>1503.03</v>
      </c>
      <c r="C96" s="48">
        <v>1321.596</v>
      </c>
      <c r="D96" s="48">
        <v>2824.6260000000002</v>
      </c>
      <c r="E96" s="48">
        <v>154.17599999999999</v>
      </c>
      <c r="F96" s="48">
        <v>131.26400000000001</v>
      </c>
      <c r="G96" s="48">
        <v>285.44</v>
      </c>
      <c r="H96" s="48">
        <v>16.32</v>
      </c>
      <c r="I96" s="48">
        <v>31.39</v>
      </c>
      <c r="J96" s="48">
        <v>23.94</v>
      </c>
      <c r="K96" s="48">
        <v>8.3000000000000007</v>
      </c>
      <c r="L96" s="48">
        <v>22.6</v>
      </c>
      <c r="M96" s="48">
        <v>15.5</v>
      </c>
      <c r="N96" s="48">
        <v>70.400000000000006</v>
      </c>
      <c r="O96" s="48">
        <v>146.5</v>
      </c>
      <c r="P96" s="48">
        <v>104.4</v>
      </c>
      <c r="Q96" s="48">
        <v>1.97</v>
      </c>
      <c r="R96" s="48">
        <v>3.98</v>
      </c>
      <c r="S96" s="48">
        <v>2.91</v>
      </c>
    </row>
    <row r="97" spans="1:19" ht="12.75" customHeight="1">
      <c r="A97" s="427">
        <v>41821</v>
      </c>
      <c r="B97" s="48">
        <v>1501.173</v>
      </c>
      <c r="C97" s="48">
        <v>1329.672</v>
      </c>
      <c r="D97" s="48">
        <v>2830.8440000000001</v>
      </c>
      <c r="E97" s="48">
        <v>138.13399999999999</v>
      </c>
      <c r="F97" s="48">
        <v>135.57900000000001</v>
      </c>
      <c r="G97" s="48">
        <v>273.71300000000002</v>
      </c>
      <c r="H97" s="48">
        <v>16.649999999999999</v>
      </c>
      <c r="I97" s="48">
        <v>31.52</v>
      </c>
      <c r="J97" s="48">
        <v>24.17</v>
      </c>
      <c r="K97" s="48">
        <v>8.8000000000000007</v>
      </c>
      <c r="L97" s="48">
        <v>22.7</v>
      </c>
      <c r="M97" s="48">
        <v>15.8</v>
      </c>
      <c r="N97" s="48">
        <v>66.5</v>
      </c>
      <c r="O97" s="48">
        <v>147.69999999999999</v>
      </c>
      <c r="P97" s="48">
        <v>102.9</v>
      </c>
      <c r="Q97" s="48">
        <v>2</v>
      </c>
      <c r="R97" s="48">
        <v>4.04</v>
      </c>
      <c r="S97" s="48">
        <v>2.96</v>
      </c>
    </row>
    <row r="98" spans="1:19" ht="12.75" customHeight="1">
      <c r="A98" s="427">
        <v>41852</v>
      </c>
      <c r="B98" s="48">
        <v>1512.9839999999999</v>
      </c>
      <c r="C98" s="48">
        <v>1344.69</v>
      </c>
      <c r="D98" s="48">
        <v>2857.674</v>
      </c>
      <c r="E98" s="48">
        <v>138.50200000000001</v>
      </c>
      <c r="F98" s="48">
        <v>133.19</v>
      </c>
      <c r="G98" s="48">
        <v>271.69299999999998</v>
      </c>
      <c r="H98" s="48">
        <v>16.39</v>
      </c>
      <c r="I98" s="48">
        <v>31.42</v>
      </c>
      <c r="J98" s="48">
        <v>24.01</v>
      </c>
      <c r="K98" s="48">
        <v>8.4</v>
      </c>
      <c r="L98" s="48">
        <v>22.5</v>
      </c>
      <c r="M98" s="48">
        <v>15.6</v>
      </c>
      <c r="N98" s="48">
        <v>59.7</v>
      </c>
      <c r="O98" s="48">
        <v>148.80000000000001</v>
      </c>
      <c r="P98" s="48">
        <v>99.6</v>
      </c>
      <c r="Q98" s="48">
        <v>2.04</v>
      </c>
      <c r="R98" s="48">
        <v>4.03</v>
      </c>
      <c r="S98" s="48">
        <v>2.98</v>
      </c>
    </row>
    <row r="99" spans="1:19" ht="12.75" customHeight="1">
      <c r="A99" s="427">
        <v>41883</v>
      </c>
      <c r="B99" s="48">
        <v>1539.471</v>
      </c>
      <c r="C99" s="48">
        <v>1357.0989999999999</v>
      </c>
      <c r="D99" s="48">
        <v>2896.57</v>
      </c>
      <c r="E99" s="48">
        <v>155.267</v>
      </c>
      <c r="F99" s="48">
        <v>140.494</v>
      </c>
      <c r="G99" s="48">
        <v>295.76</v>
      </c>
      <c r="H99" s="48">
        <v>16.420000000000002</v>
      </c>
      <c r="I99" s="48">
        <v>30.99</v>
      </c>
      <c r="J99" s="48">
        <v>23.8</v>
      </c>
      <c r="K99" s="48">
        <v>8.4</v>
      </c>
      <c r="L99" s="48">
        <v>22.2</v>
      </c>
      <c r="M99" s="48">
        <v>15.4</v>
      </c>
      <c r="N99" s="48">
        <v>71.7</v>
      </c>
      <c r="O99" s="48">
        <v>150.4</v>
      </c>
      <c r="P99" s="48">
        <v>106.8</v>
      </c>
      <c r="Q99" s="48">
        <v>2.0099999999999998</v>
      </c>
      <c r="R99" s="48">
        <v>3.92</v>
      </c>
      <c r="S99" s="48">
        <v>2.91</v>
      </c>
    </row>
    <row r="100" spans="1:19" ht="12.75" customHeight="1">
      <c r="A100" s="427">
        <v>41913</v>
      </c>
      <c r="B100" s="48">
        <v>1545.1279999999999</v>
      </c>
      <c r="C100" s="48">
        <v>1374.319</v>
      </c>
      <c r="D100" s="48">
        <v>2919.4470000000001</v>
      </c>
      <c r="E100" s="48">
        <v>148.07900000000001</v>
      </c>
      <c r="F100" s="48">
        <v>147.05099999999999</v>
      </c>
      <c r="G100" s="48">
        <v>295.13</v>
      </c>
      <c r="H100" s="48">
        <v>16.62</v>
      </c>
      <c r="I100" s="48">
        <v>31.61</v>
      </c>
      <c r="J100" s="48">
        <v>24.25</v>
      </c>
      <c r="K100" s="48">
        <v>8.4</v>
      </c>
      <c r="L100" s="48">
        <v>22.6</v>
      </c>
      <c r="M100" s="48">
        <v>15.7</v>
      </c>
      <c r="N100" s="48">
        <v>60.9</v>
      </c>
      <c r="O100" s="48">
        <v>155</v>
      </c>
      <c r="P100" s="48">
        <v>102.5</v>
      </c>
      <c r="Q100" s="48">
        <v>2.06</v>
      </c>
      <c r="R100" s="48">
        <v>3.95</v>
      </c>
      <c r="S100" s="48">
        <v>2.95</v>
      </c>
    </row>
    <row r="101" spans="1:19" ht="12.75" customHeight="1">
      <c r="A101" s="427">
        <v>41944</v>
      </c>
      <c r="B101" s="48">
        <v>1569.6790000000001</v>
      </c>
      <c r="C101" s="48">
        <v>1386.921</v>
      </c>
      <c r="D101" s="48">
        <v>2956.5990000000002</v>
      </c>
      <c r="E101" s="48">
        <v>142.273</v>
      </c>
      <c r="F101" s="48">
        <v>132.97200000000001</v>
      </c>
      <c r="G101" s="48">
        <v>275.24599999999998</v>
      </c>
      <c r="H101" s="48">
        <v>16.64</v>
      </c>
      <c r="I101" s="48">
        <v>31.79</v>
      </c>
      <c r="J101" s="48">
        <v>24.37</v>
      </c>
      <c r="K101" s="48">
        <v>8.3000000000000007</v>
      </c>
      <c r="L101" s="48">
        <v>22.6</v>
      </c>
      <c r="M101" s="48">
        <v>15.6</v>
      </c>
      <c r="N101" s="48">
        <v>65.3</v>
      </c>
      <c r="O101" s="48">
        <v>155.80000000000001</v>
      </c>
      <c r="P101" s="48">
        <v>105.3</v>
      </c>
      <c r="Q101" s="48">
        <v>1.98</v>
      </c>
      <c r="R101" s="48">
        <v>3.92</v>
      </c>
      <c r="S101" s="48">
        <v>2.89</v>
      </c>
    </row>
    <row r="102" spans="1:19" ht="12.75" customHeight="1">
      <c r="A102" s="427">
        <v>41974</v>
      </c>
      <c r="B102" s="48">
        <v>1605.7</v>
      </c>
      <c r="C102" s="48">
        <v>1411.8</v>
      </c>
      <c r="D102" s="48">
        <v>3017.5</v>
      </c>
      <c r="E102" s="48">
        <v>182.798</v>
      </c>
      <c r="F102" s="48">
        <v>154.191</v>
      </c>
      <c r="G102" s="48">
        <v>336.98899999999998</v>
      </c>
      <c r="H102" s="48">
        <v>16.5</v>
      </c>
      <c r="I102" s="48">
        <v>30.7</v>
      </c>
      <c r="J102" s="48">
        <v>23.7</v>
      </c>
      <c r="K102" s="48">
        <v>8</v>
      </c>
      <c r="L102" s="48">
        <v>21.5</v>
      </c>
      <c r="M102" s="48">
        <v>14.9</v>
      </c>
      <c r="N102" s="48">
        <v>67.099999999999994</v>
      </c>
      <c r="O102" s="48">
        <v>157.9</v>
      </c>
      <c r="P102" s="48">
        <v>107</v>
      </c>
      <c r="Q102" s="48">
        <v>1.9</v>
      </c>
      <c r="R102" s="48">
        <v>3.6</v>
      </c>
      <c r="S102" s="48">
        <v>2.7</v>
      </c>
    </row>
    <row r="103" spans="1:19" ht="12.75" customHeight="1">
      <c r="A103" s="427">
        <v>42005</v>
      </c>
      <c r="B103" s="48">
        <v>1588.6</v>
      </c>
      <c r="C103" s="48">
        <v>1424.1</v>
      </c>
      <c r="D103" s="48">
        <v>3012.7</v>
      </c>
      <c r="E103" s="48">
        <v>127.678</v>
      </c>
      <c r="F103" s="48">
        <v>130.95699999999999</v>
      </c>
      <c r="G103" s="48">
        <v>258.63499999999999</v>
      </c>
      <c r="H103" s="48">
        <v>17.399999999999999</v>
      </c>
      <c r="I103" s="48">
        <v>32</v>
      </c>
      <c r="J103" s="48">
        <v>24.9</v>
      </c>
      <c r="K103" s="48">
        <v>8.8000000000000007</v>
      </c>
      <c r="L103" s="48">
        <v>22.8</v>
      </c>
      <c r="M103" s="48">
        <v>16</v>
      </c>
      <c r="N103" s="48">
        <v>61.3</v>
      </c>
      <c r="O103" s="48">
        <v>159.1</v>
      </c>
      <c r="P103" s="48">
        <v>104.6</v>
      </c>
      <c r="Q103" s="48">
        <v>2</v>
      </c>
      <c r="R103" s="48">
        <v>3.7</v>
      </c>
      <c r="S103" s="48">
        <v>2.8</v>
      </c>
    </row>
    <row r="104" spans="1:19" ht="12.75" customHeight="1">
      <c r="A104" s="427">
        <v>42036</v>
      </c>
      <c r="B104" s="48">
        <v>1596.7</v>
      </c>
      <c r="C104" s="48">
        <v>1427.6</v>
      </c>
      <c r="D104" s="48">
        <v>3024.3</v>
      </c>
      <c r="E104" s="48">
        <v>115.139</v>
      </c>
      <c r="F104" s="48">
        <v>114.736</v>
      </c>
      <c r="G104" s="48">
        <v>229.875</v>
      </c>
      <c r="H104" s="48">
        <v>18.100000000000001</v>
      </c>
      <c r="I104" s="48">
        <v>32.9</v>
      </c>
      <c r="J104" s="48">
        <v>25.7</v>
      </c>
      <c r="K104" s="48">
        <v>9.1999999999999993</v>
      </c>
      <c r="L104" s="48">
        <v>23.7</v>
      </c>
      <c r="M104" s="48">
        <v>16.7</v>
      </c>
      <c r="N104" s="48">
        <v>63.5</v>
      </c>
      <c r="O104" s="48">
        <v>157.4</v>
      </c>
      <c r="P104" s="48">
        <v>105.1</v>
      </c>
      <c r="Q104" s="48">
        <v>2</v>
      </c>
      <c r="R104" s="48">
        <v>3.8</v>
      </c>
      <c r="S104" s="48">
        <v>2.8</v>
      </c>
    </row>
    <row r="105" spans="1:19" ht="12.75" customHeight="1">
      <c r="A105" s="427">
        <v>42064</v>
      </c>
      <c r="B105" s="48">
        <v>1622</v>
      </c>
      <c r="C105" s="48">
        <v>1438.7</v>
      </c>
      <c r="D105" s="48">
        <v>3060.7</v>
      </c>
      <c r="E105" s="48">
        <v>154.41399999999999</v>
      </c>
      <c r="F105" s="48">
        <v>136.86099999999999</v>
      </c>
      <c r="G105" s="48">
        <v>291.27499999999998</v>
      </c>
      <c r="H105" s="48">
        <v>18.100000000000001</v>
      </c>
      <c r="I105" s="48">
        <v>33.299999999999997</v>
      </c>
      <c r="J105" s="48">
        <v>25.9</v>
      </c>
      <c r="K105" s="48">
        <v>9</v>
      </c>
      <c r="L105" s="48">
        <v>23.5</v>
      </c>
      <c r="M105" s="48">
        <v>16.399999999999999</v>
      </c>
      <c r="N105" s="48">
        <v>60.5</v>
      </c>
      <c r="O105" s="48">
        <v>159.4</v>
      </c>
      <c r="P105" s="48">
        <v>104.3</v>
      </c>
      <c r="Q105" s="48">
        <v>2.1</v>
      </c>
      <c r="R105" s="48">
        <v>3.7</v>
      </c>
      <c r="S105" s="48">
        <v>2.8</v>
      </c>
    </row>
    <row r="106" spans="1:19" ht="12.75" customHeight="1">
      <c r="A106" s="427">
        <v>42095</v>
      </c>
      <c r="B106" s="48">
        <v>1614.6</v>
      </c>
      <c r="C106" s="48">
        <v>1446.9</v>
      </c>
      <c r="D106" s="48">
        <v>3061.5</v>
      </c>
      <c r="E106" s="48">
        <v>140.35599999999999</v>
      </c>
      <c r="F106" s="48">
        <v>129.65199999999999</v>
      </c>
      <c r="G106" s="48">
        <v>270.00799999999998</v>
      </c>
      <c r="H106" s="48">
        <v>18.5</v>
      </c>
      <c r="I106" s="48">
        <v>34</v>
      </c>
      <c r="J106" s="48">
        <v>26.5</v>
      </c>
      <c r="K106" s="48">
        <v>9.3000000000000007</v>
      </c>
      <c r="L106" s="48">
        <v>24.4</v>
      </c>
      <c r="M106" s="48">
        <v>17.100000000000001</v>
      </c>
      <c r="N106" s="48">
        <v>74.599999999999994</v>
      </c>
      <c r="O106" s="48">
        <v>160</v>
      </c>
      <c r="P106" s="48">
        <v>112.6</v>
      </c>
      <c r="Q106" s="48">
        <v>2.2000000000000002</v>
      </c>
      <c r="R106" s="48">
        <v>3.7</v>
      </c>
      <c r="S106" s="48">
        <v>3</v>
      </c>
    </row>
    <row r="107" spans="1:19" ht="12.75" customHeight="1">
      <c r="A107" s="427">
        <v>42125</v>
      </c>
      <c r="B107" s="48">
        <v>1627.2</v>
      </c>
      <c r="C107" s="48">
        <v>1455.2</v>
      </c>
      <c r="D107" s="48">
        <v>3082.4</v>
      </c>
      <c r="E107" s="48">
        <v>139.69300000000001</v>
      </c>
      <c r="F107" s="48">
        <v>128.876</v>
      </c>
      <c r="G107" s="48">
        <v>268.56900000000002</v>
      </c>
      <c r="H107" s="48">
        <v>18.8</v>
      </c>
      <c r="I107" s="48">
        <v>34.799999999999997</v>
      </c>
      <c r="J107" s="48">
        <v>27.1</v>
      </c>
      <c r="K107" s="48">
        <v>9.4</v>
      </c>
      <c r="L107" s="48">
        <v>24.9</v>
      </c>
      <c r="M107" s="48">
        <v>17.399999999999999</v>
      </c>
      <c r="N107" s="48">
        <v>75.5</v>
      </c>
      <c r="O107" s="48">
        <v>159.80000000000001</v>
      </c>
      <c r="P107" s="48">
        <v>112.9</v>
      </c>
      <c r="Q107" s="48">
        <v>2.2999999999999998</v>
      </c>
      <c r="R107" s="48">
        <v>3.8</v>
      </c>
      <c r="S107" s="48">
        <v>3</v>
      </c>
    </row>
    <row r="108" spans="1:19" ht="12.75" customHeight="1">
      <c r="A108" s="427">
        <v>42156</v>
      </c>
      <c r="B108" s="48">
        <v>1637</v>
      </c>
      <c r="C108" s="48">
        <v>1463.4</v>
      </c>
      <c r="D108" s="48">
        <v>3100.4</v>
      </c>
      <c r="E108" s="48">
        <v>155.78100000000001</v>
      </c>
      <c r="F108" s="48">
        <v>132.93199999999999</v>
      </c>
      <c r="G108" s="48">
        <v>288.714</v>
      </c>
      <c r="H108" s="48">
        <v>19.2</v>
      </c>
      <c r="I108" s="48">
        <v>35.299999999999997</v>
      </c>
      <c r="J108" s="48">
        <v>27.5</v>
      </c>
      <c r="K108" s="48">
        <v>9.8000000000000007</v>
      </c>
      <c r="L108" s="48">
        <v>25.2</v>
      </c>
      <c r="M108" s="48">
        <v>17.7</v>
      </c>
      <c r="N108" s="48">
        <v>75.599999999999994</v>
      </c>
      <c r="O108" s="48">
        <v>164.9</v>
      </c>
      <c r="P108" s="48">
        <v>115.2</v>
      </c>
      <c r="Q108" s="48">
        <v>2.2999999999999998</v>
      </c>
      <c r="R108" s="48">
        <v>3.6</v>
      </c>
      <c r="S108" s="48">
        <v>2.9</v>
      </c>
    </row>
    <row r="109" spans="1:19" ht="12.75" customHeight="1">
      <c r="A109" s="427">
        <v>42186</v>
      </c>
      <c r="B109" s="48">
        <v>1640.9</v>
      </c>
      <c r="C109" s="48">
        <v>1468.7</v>
      </c>
      <c r="D109" s="48">
        <v>3109.6</v>
      </c>
      <c r="E109" s="48">
        <v>137.70500000000001</v>
      </c>
      <c r="F109" s="48">
        <v>133.25200000000001</v>
      </c>
      <c r="G109" s="48">
        <v>270.95699999999999</v>
      </c>
      <c r="H109" s="48">
        <v>19.8</v>
      </c>
      <c r="I109" s="48">
        <v>36.299999999999997</v>
      </c>
      <c r="J109" s="48">
        <v>28.4</v>
      </c>
      <c r="K109" s="48">
        <v>10.1</v>
      </c>
      <c r="L109" s="48">
        <v>26.1</v>
      </c>
      <c r="M109" s="48">
        <v>18.399999999999999</v>
      </c>
      <c r="N109" s="48">
        <v>72.3</v>
      </c>
      <c r="O109" s="48">
        <v>161.1</v>
      </c>
      <c r="P109" s="48">
        <v>111.8</v>
      </c>
      <c r="Q109" s="48">
        <v>2.4</v>
      </c>
      <c r="R109" s="48">
        <v>3.8</v>
      </c>
      <c r="S109" s="48">
        <v>3</v>
      </c>
    </row>
    <row r="110" spans="1:19" ht="12.75" customHeight="1">
      <c r="A110" s="427">
        <v>42217</v>
      </c>
      <c r="B110" s="48">
        <v>1655</v>
      </c>
      <c r="C110" s="48">
        <v>1480.2</v>
      </c>
      <c r="D110" s="48">
        <v>3135.2</v>
      </c>
      <c r="E110" s="48">
        <v>128.85</v>
      </c>
      <c r="F110" s="48">
        <v>131.69200000000001</v>
      </c>
      <c r="G110" s="48">
        <v>260.54300000000001</v>
      </c>
      <c r="H110" s="48">
        <v>20.399999999999999</v>
      </c>
      <c r="I110" s="48">
        <v>37</v>
      </c>
      <c r="J110" s="48">
        <v>29</v>
      </c>
      <c r="K110" s="48">
        <v>10.5</v>
      </c>
      <c r="L110" s="48">
        <v>26.5</v>
      </c>
      <c r="M110" s="48">
        <v>18.8</v>
      </c>
      <c r="N110" s="48">
        <v>68.900000000000006</v>
      </c>
      <c r="O110" s="48">
        <v>160.6</v>
      </c>
      <c r="P110" s="48">
        <v>109.6</v>
      </c>
      <c r="Q110" s="48">
        <v>2.4</v>
      </c>
      <c r="R110" s="48">
        <v>3.9</v>
      </c>
      <c r="S110" s="48">
        <v>3.1</v>
      </c>
    </row>
    <row r="111" spans="1:19" ht="12.75" customHeight="1">
      <c r="A111" s="427">
        <v>42248</v>
      </c>
      <c r="B111" s="48">
        <v>1677.5</v>
      </c>
      <c r="C111" s="48">
        <v>1486.8</v>
      </c>
      <c r="D111" s="48">
        <v>3164.3</v>
      </c>
      <c r="E111" s="48">
        <v>146.43299999999999</v>
      </c>
      <c r="F111" s="48">
        <v>128.899</v>
      </c>
      <c r="G111" s="48">
        <v>275.33199999999999</v>
      </c>
      <c r="H111" s="48">
        <v>20.399999999999999</v>
      </c>
      <c r="I111" s="48">
        <v>37.4</v>
      </c>
      <c r="J111" s="48">
        <v>29.3</v>
      </c>
      <c r="K111" s="48">
        <v>9.9</v>
      </c>
      <c r="L111" s="48">
        <v>26.3</v>
      </c>
      <c r="M111" s="48">
        <v>18.5</v>
      </c>
      <c r="N111" s="48">
        <v>80</v>
      </c>
      <c r="O111" s="48">
        <v>161.4</v>
      </c>
      <c r="P111" s="48">
        <v>115.9</v>
      </c>
      <c r="Q111" s="48">
        <v>2.4</v>
      </c>
      <c r="R111" s="48">
        <v>3.9</v>
      </c>
      <c r="S111" s="48">
        <v>3.1</v>
      </c>
    </row>
    <row r="112" spans="1:19" ht="12.75" customHeight="1">
      <c r="A112" s="427">
        <v>42278</v>
      </c>
      <c r="B112" s="48">
        <v>1667.2</v>
      </c>
      <c r="C112" s="48">
        <v>1490.2</v>
      </c>
      <c r="D112" s="48">
        <v>3157.4</v>
      </c>
      <c r="E112" s="48">
        <v>136.00399999999999</v>
      </c>
      <c r="F112" s="48">
        <v>125.149</v>
      </c>
      <c r="G112" s="48">
        <v>261.15300000000002</v>
      </c>
      <c r="H112" s="48">
        <v>21.5</v>
      </c>
      <c r="I112" s="48">
        <v>38.700000000000003</v>
      </c>
      <c r="J112" s="48">
        <v>30.5</v>
      </c>
      <c r="K112" s="48">
        <v>10.7</v>
      </c>
      <c r="L112" s="48">
        <v>27.5</v>
      </c>
      <c r="M112" s="48">
        <v>19.5</v>
      </c>
      <c r="N112" s="48">
        <v>74</v>
      </c>
      <c r="O112" s="48">
        <v>162.30000000000001</v>
      </c>
      <c r="P112" s="48">
        <v>113.1</v>
      </c>
      <c r="Q112" s="48">
        <v>2.5</v>
      </c>
      <c r="R112" s="48">
        <v>4.0999999999999996</v>
      </c>
      <c r="S112" s="48">
        <v>3.2</v>
      </c>
    </row>
    <row r="113" spans="1:19" ht="12.75" customHeight="1">
      <c r="A113" s="427">
        <v>42309</v>
      </c>
      <c r="B113" s="48">
        <v>1675.3</v>
      </c>
      <c r="C113" s="48">
        <v>1501.8</v>
      </c>
      <c r="D113" s="48">
        <v>3177.1</v>
      </c>
      <c r="E113" s="48">
        <v>136.28399999999999</v>
      </c>
      <c r="F113" s="48">
        <v>130.82499999999999</v>
      </c>
      <c r="G113" s="48">
        <v>267.10899999999998</v>
      </c>
      <c r="H113" s="48">
        <v>21.2</v>
      </c>
      <c r="I113" s="48">
        <v>38.700000000000003</v>
      </c>
      <c r="J113" s="48">
        <v>30.4</v>
      </c>
      <c r="K113" s="48">
        <v>10.5</v>
      </c>
      <c r="L113" s="48">
        <v>27.4</v>
      </c>
      <c r="M113" s="48">
        <v>19.399999999999999</v>
      </c>
      <c r="N113" s="48">
        <v>72.400000000000006</v>
      </c>
      <c r="O113" s="48">
        <v>164</v>
      </c>
      <c r="P113" s="48">
        <v>112.9</v>
      </c>
      <c r="Q113" s="48">
        <v>2.6</v>
      </c>
      <c r="R113" s="48">
        <v>4.2</v>
      </c>
      <c r="S113" s="48">
        <v>3.4</v>
      </c>
    </row>
    <row r="114" spans="1:19" ht="12.75" customHeight="1">
      <c r="A114" s="427">
        <v>42339</v>
      </c>
      <c r="B114" s="48">
        <v>1707.2</v>
      </c>
      <c r="C114" s="48">
        <v>1512.2</v>
      </c>
      <c r="D114" s="48">
        <v>3219.4</v>
      </c>
      <c r="E114" s="48">
        <v>171.971</v>
      </c>
      <c r="F114" s="48">
        <v>140.30000000000001</v>
      </c>
      <c r="G114" s="48">
        <v>312.27</v>
      </c>
      <c r="H114" s="48">
        <v>20.7</v>
      </c>
      <c r="I114" s="48">
        <v>37.9</v>
      </c>
      <c r="J114" s="48">
        <v>29.8</v>
      </c>
      <c r="K114" s="48">
        <v>9.6999999999999993</v>
      </c>
      <c r="L114" s="48">
        <v>26.6</v>
      </c>
      <c r="M114" s="48">
        <v>18.600000000000001</v>
      </c>
      <c r="N114" s="48">
        <v>81.8</v>
      </c>
      <c r="O114" s="48">
        <v>165.4</v>
      </c>
      <c r="P114" s="48">
        <v>118.4</v>
      </c>
      <c r="Q114" s="48">
        <v>2.6</v>
      </c>
      <c r="R114" s="48">
        <v>4.2</v>
      </c>
      <c r="S114" s="48">
        <v>3.4</v>
      </c>
    </row>
    <row r="115" spans="1:19" ht="12.75" customHeight="1">
      <c r="A115" s="427">
        <v>42370</v>
      </c>
      <c r="B115" s="48">
        <v>1682.9</v>
      </c>
      <c r="C115" s="48">
        <v>1515.2</v>
      </c>
      <c r="D115" s="48">
        <v>3198.1</v>
      </c>
      <c r="E115" s="48">
        <v>107.005</v>
      </c>
      <c r="F115" s="48">
        <v>114.08499999999999</v>
      </c>
      <c r="G115" s="48">
        <v>221.09100000000001</v>
      </c>
      <c r="H115" s="48">
        <v>22.5</v>
      </c>
      <c r="I115" s="48">
        <v>39.6</v>
      </c>
      <c r="J115" s="48">
        <v>31.4</v>
      </c>
      <c r="K115" s="48">
        <v>11.4</v>
      </c>
      <c r="L115" s="48">
        <v>28.2</v>
      </c>
      <c r="M115" s="48">
        <v>20.100000000000001</v>
      </c>
      <c r="N115" s="48">
        <v>69.099999999999994</v>
      </c>
      <c r="O115" s="48">
        <v>165.2</v>
      </c>
      <c r="P115" s="48">
        <v>111.6</v>
      </c>
      <c r="Q115" s="48">
        <v>2.7</v>
      </c>
      <c r="R115" s="48">
        <v>4.3</v>
      </c>
      <c r="S115" s="48">
        <v>3.5</v>
      </c>
    </row>
    <row r="116" spans="1:19" ht="12.75" customHeight="1">
      <c r="A116" s="427">
        <v>42401</v>
      </c>
      <c r="B116" s="48">
        <v>1666.3</v>
      </c>
      <c r="C116" s="48">
        <v>1515.9</v>
      </c>
      <c r="D116" s="48">
        <v>3182.2</v>
      </c>
      <c r="E116" s="48">
        <v>108.863</v>
      </c>
      <c r="F116" s="48">
        <v>117.361</v>
      </c>
      <c r="G116" s="48">
        <v>226.22300000000001</v>
      </c>
      <c r="H116" s="48">
        <v>22.6</v>
      </c>
      <c r="I116" s="48">
        <v>40.200000000000003</v>
      </c>
      <c r="J116" s="48">
        <v>31.9</v>
      </c>
      <c r="K116" s="48">
        <v>11.7</v>
      </c>
      <c r="L116" s="48">
        <v>29.2</v>
      </c>
      <c r="M116" s="48">
        <v>20.9</v>
      </c>
      <c r="N116" s="48">
        <v>60.7</v>
      </c>
      <c r="O116" s="48">
        <v>166</v>
      </c>
      <c r="P116" s="48">
        <v>107.8</v>
      </c>
      <c r="Q116" s="48">
        <v>2.8</v>
      </c>
      <c r="R116" s="48">
        <v>4.3</v>
      </c>
      <c r="S116" s="48">
        <v>3.5</v>
      </c>
    </row>
    <row r="117" spans="1:19" ht="12.75" customHeight="1">
      <c r="A117" s="427">
        <v>42430</v>
      </c>
      <c r="B117" s="48">
        <v>1639.9</v>
      </c>
      <c r="C117" s="48">
        <v>1520.6</v>
      </c>
      <c r="D117" s="48">
        <v>3160.5</v>
      </c>
      <c r="E117" s="48">
        <v>133.02199999999999</v>
      </c>
      <c r="F117" s="48">
        <v>127.259</v>
      </c>
      <c r="G117" s="48">
        <v>260.28100000000001</v>
      </c>
      <c r="H117" s="48">
        <v>22.2</v>
      </c>
      <c r="I117" s="48">
        <v>41</v>
      </c>
      <c r="J117" s="48">
        <v>32.1</v>
      </c>
      <c r="K117" s="48">
        <v>11.9</v>
      </c>
      <c r="L117" s="48">
        <v>30.4</v>
      </c>
      <c r="M117" s="48">
        <v>21.7</v>
      </c>
      <c r="N117" s="48">
        <v>63.7</v>
      </c>
      <c r="O117" s="48">
        <v>166.5</v>
      </c>
      <c r="P117" s="48">
        <v>109.9</v>
      </c>
      <c r="Q117" s="48">
        <v>2.9</v>
      </c>
      <c r="R117" s="48">
        <v>4.2</v>
      </c>
      <c r="S117" s="48">
        <v>3.5</v>
      </c>
    </row>
    <row r="118" spans="1:19" ht="12.75" customHeight="1">
      <c r="A118" s="427">
        <v>42461</v>
      </c>
      <c r="B118" s="48">
        <v>1621.4</v>
      </c>
      <c r="C118" s="48">
        <v>1519.2</v>
      </c>
      <c r="D118" s="48">
        <v>3140.7</v>
      </c>
      <c r="E118" s="48">
        <v>118.96299999999999</v>
      </c>
      <c r="F118" s="48">
        <v>120.691</v>
      </c>
      <c r="G118" s="48">
        <v>239.65299999999999</v>
      </c>
      <c r="H118" s="48">
        <v>22</v>
      </c>
      <c r="I118" s="48">
        <v>41.8</v>
      </c>
      <c r="J118" s="48">
        <v>32.6</v>
      </c>
      <c r="K118" s="48">
        <v>11.9</v>
      </c>
      <c r="L118" s="48">
        <v>31.7</v>
      </c>
      <c r="M118" s="48">
        <v>22.5</v>
      </c>
      <c r="N118" s="48">
        <v>72.2</v>
      </c>
      <c r="O118" s="48">
        <v>166</v>
      </c>
      <c r="P118" s="48">
        <v>114.9</v>
      </c>
      <c r="Q118" s="48">
        <v>3.1</v>
      </c>
      <c r="R118" s="48">
        <v>4.3</v>
      </c>
      <c r="S118" s="48">
        <v>3.6</v>
      </c>
    </row>
    <row r="119" spans="1:19" ht="12.75" customHeight="1">
      <c r="A119" s="427">
        <v>42491</v>
      </c>
      <c r="B119" s="48">
        <v>1621.4</v>
      </c>
      <c r="C119" s="48">
        <v>1526.1</v>
      </c>
      <c r="D119" s="48">
        <v>3147.5</v>
      </c>
      <c r="E119" s="48">
        <v>124.72799999999999</v>
      </c>
      <c r="F119" s="48">
        <v>129.595</v>
      </c>
      <c r="G119" s="48">
        <v>254.322</v>
      </c>
      <c r="H119" s="48">
        <v>21.6</v>
      </c>
      <c r="I119" s="48">
        <v>42.2</v>
      </c>
      <c r="J119" s="48">
        <v>32.700000000000003</v>
      </c>
      <c r="K119" s="48">
        <v>11.8</v>
      </c>
      <c r="L119" s="48">
        <v>32.200000000000003</v>
      </c>
      <c r="M119" s="48">
        <v>22.8</v>
      </c>
      <c r="N119" s="48">
        <v>59.2</v>
      </c>
      <c r="O119" s="48">
        <v>166.8</v>
      </c>
      <c r="P119" s="48">
        <v>108.1</v>
      </c>
      <c r="Q119" s="48">
        <v>3.2</v>
      </c>
      <c r="R119" s="48">
        <v>4.3</v>
      </c>
      <c r="S119" s="48">
        <v>3.7</v>
      </c>
    </row>
    <row r="120" spans="1:19" ht="12.75" customHeight="1">
      <c r="A120" s="427">
        <v>42522</v>
      </c>
      <c r="B120" s="48">
        <v>1600.1</v>
      </c>
      <c r="C120" s="48">
        <v>1529.4</v>
      </c>
      <c r="D120" s="48">
        <v>3129.5</v>
      </c>
      <c r="E120" s="48">
        <v>134.02600000000001</v>
      </c>
      <c r="F120" s="48">
        <v>133.381</v>
      </c>
      <c r="G120" s="48">
        <v>267.40800000000002</v>
      </c>
      <c r="H120" s="48">
        <v>21.5</v>
      </c>
      <c r="I120" s="48">
        <v>41.9</v>
      </c>
      <c r="J120" s="48">
        <v>32.5</v>
      </c>
      <c r="K120" s="48">
        <v>11.7</v>
      </c>
      <c r="L120" s="48">
        <v>31.9</v>
      </c>
      <c r="M120" s="48">
        <v>22.6</v>
      </c>
      <c r="N120" s="48">
        <v>59.4</v>
      </c>
      <c r="O120" s="48">
        <v>168.1</v>
      </c>
      <c r="P120" s="48">
        <v>109.1</v>
      </c>
      <c r="Q120" s="48">
        <v>3</v>
      </c>
      <c r="R120" s="48">
        <v>4</v>
      </c>
      <c r="S120" s="48">
        <v>3.5</v>
      </c>
    </row>
    <row r="121" spans="1:19" ht="12.75" customHeight="1">
      <c r="A121" s="427">
        <v>42552</v>
      </c>
      <c r="B121" s="48">
        <v>1585.4</v>
      </c>
      <c r="C121" s="48">
        <v>1530.7</v>
      </c>
      <c r="D121" s="48">
        <v>3116.1</v>
      </c>
      <c r="E121" s="48">
        <v>109.76</v>
      </c>
      <c r="F121" s="48">
        <v>124.708</v>
      </c>
      <c r="G121" s="48">
        <v>234.46899999999999</v>
      </c>
      <c r="H121" s="48">
        <v>22.1</v>
      </c>
      <c r="I121" s="48">
        <v>42.1</v>
      </c>
      <c r="J121" s="48">
        <v>33</v>
      </c>
      <c r="K121" s="48">
        <v>12.4</v>
      </c>
      <c r="L121" s="48">
        <v>32.1</v>
      </c>
      <c r="M121" s="48">
        <v>23.1</v>
      </c>
      <c r="N121" s="48">
        <v>63.4</v>
      </c>
      <c r="O121" s="48">
        <v>169.3</v>
      </c>
      <c r="P121" s="48">
        <v>112.3</v>
      </c>
      <c r="Q121" s="48">
        <v>3</v>
      </c>
      <c r="R121" s="48">
        <v>4.0999999999999996</v>
      </c>
      <c r="S121" s="48">
        <v>3.6</v>
      </c>
    </row>
    <row r="122" spans="1:19" ht="12.75" customHeight="1">
      <c r="A122" s="427">
        <v>42583</v>
      </c>
      <c r="B122" s="48">
        <v>1575.6</v>
      </c>
      <c r="C122" s="48">
        <v>1539.1</v>
      </c>
      <c r="D122" s="48">
        <v>3114.8</v>
      </c>
      <c r="E122" s="48">
        <v>115.25</v>
      </c>
      <c r="F122" s="48">
        <v>136.73699999999999</v>
      </c>
      <c r="G122" s="48">
        <v>251.98599999999999</v>
      </c>
      <c r="H122" s="48">
        <v>22</v>
      </c>
      <c r="I122" s="48">
        <v>42.2</v>
      </c>
      <c r="J122" s="48">
        <v>33</v>
      </c>
      <c r="K122" s="48">
        <v>12.3</v>
      </c>
      <c r="L122" s="48">
        <v>32.4</v>
      </c>
      <c r="M122" s="48">
        <v>23.3</v>
      </c>
      <c r="N122" s="48">
        <v>54.9</v>
      </c>
      <c r="O122" s="48">
        <v>169.3</v>
      </c>
      <c r="P122" s="48">
        <v>107.8</v>
      </c>
      <c r="Q122" s="48">
        <v>3.3</v>
      </c>
      <c r="R122" s="48">
        <v>4.0999999999999996</v>
      </c>
      <c r="S122" s="48">
        <v>3.7</v>
      </c>
    </row>
    <row r="123" spans="1:19" ht="12.75" customHeight="1">
      <c r="A123" s="427">
        <v>42614</v>
      </c>
      <c r="B123" s="48">
        <v>1568.1</v>
      </c>
      <c r="C123" s="48">
        <v>1542.4</v>
      </c>
      <c r="D123" s="48">
        <v>3110.4</v>
      </c>
      <c r="E123" s="48">
        <v>123.879</v>
      </c>
      <c r="F123" s="48">
        <v>123.699</v>
      </c>
      <c r="G123" s="48">
        <v>247.578</v>
      </c>
      <c r="H123" s="48">
        <v>21.3</v>
      </c>
      <c r="I123" s="48">
        <v>42.9</v>
      </c>
      <c r="J123" s="48">
        <v>33.1</v>
      </c>
      <c r="K123" s="48">
        <v>11.8</v>
      </c>
      <c r="L123" s="48">
        <v>33.200000000000003</v>
      </c>
      <c r="M123" s="48">
        <v>23.5</v>
      </c>
      <c r="N123" s="48">
        <v>79.400000000000006</v>
      </c>
      <c r="O123" s="48">
        <v>170</v>
      </c>
      <c r="P123" s="48">
        <v>121.5</v>
      </c>
      <c r="Q123" s="48">
        <v>3.3</v>
      </c>
      <c r="R123" s="48">
        <v>4.2</v>
      </c>
      <c r="S123" s="48">
        <v>3.7</v>
      </c>
    </row>
    <row r="124" spans="1:19" ht="12.75" customHeight="1">
      <c r="A124" s="427">
        <v>42644</v>
      </c>
      <c r="B124" s="48">
        <v>1554.8</v>
      </c>
      <c r="C124" s="48">
        <v>1540</v>
      </c>
      <c r="D124" s="48">
        <v>3094.8</v>
      </c>
      <c r="E124" s="48">
        <v>112.895</v>
      </c>
      <c r="F124" s="48">
        <v>128.202</v>
      </c>
      <c r="G124" s="48">
        <v>241.09700000000001</v>
      </c>
      <c r="H124" s="48">
        <v>21.6</v>
      </c>
      <c r="I124" s="48">
        <v>43.1</v>
      </c>
      <c r="J124" s="48">
        <v>33.4</v>
      </c>
      <c r="K124" s="48">
        <v>12.2</v>
      </c>
      <c r="L124" s="48">
        <v>33.700000000000003</v>
      </c>
      <c r="M124" s="48">
        <v>24</v>
      </c>
      <c r="N124" s="48">
        <v>67.8</v>
      </c>
      <c r="O124" s="48">
        <v>169.6</v>
      </c>
      <c r="P124" s="48">
        <v>115.1</v>
      </c>
      <c r="Q124" s="48">
        <v>3.6</v>
      </c>
      <c r="R124" s="48">
        <v>4.2</v>
      </c>
      <c r="S124" s="48">
        <v>3.9</v>
      </c>
    </row>
    <row r="125" spans="1:19" ht="12.75" customHeight="1">
      <c r="A125" s="427">
        <v>42675</v>
      </c>
      <c r="B125" s="48">
        <v>1553.8</v>
      </c>
      <c r="C125" s="48">
        <v>1550.1</v>
      </c>
      <c r="D125" s="48">
        <v>3103.9</v>
      </c>
      <c r="E125" s="48">
        <v>119.709</v>
      </c>
      <c r="F125" s="48">
        <v>136.541</v>
      </c>
      <c r="G125" s="48">
        <v>256.25</v>
      </c>
      <c r="H125" s="48">
        <v>21</v>
      </c>
      <c r="I125" s="48">
        <v>43.2</v>
      </c>
      <c r="J125" s="48">
        <v>33.200000000000003</v>
      </c>
      <c r="K125" s="48">
        <v>11.5</v>
      </c>
      <c r="L125" s="48">
        <v>33.6</v>
      </c>
      <c r="M125" s="48">
        <v>23.6</v>
      </c>
      <c r="N125" s="48">
        <v>66.7</v>
      </c>
      <c r="O125" s="48">
        <v>170.2</v>
      </c>
      <c r="P125" s="48">
        <v>115</v>
      </c>
      <c r="Q125" s="48">
        <v>3.5</v>
      </c>
      <c r="R125" s="48">
        <v>4.0999999999999996</v>
      </c>
      <c r="S125" s="48">
        <v>3.8</v>
      </c>
    </row>
    <row r="126" spans="1:19" ht="12.75" customHeight="1">
      <c r="A126" s="427">
        <v>42705</v>
      </c>
      <c r="B126" s="48">
        <v>1544.9</v>
      </c>
      <c r="C126" s="48">
        <v>1560.6</v>
      </c>
      <c r="D126" s="48">
        <v>3105.5</v>
      </c>
      <c r="E126" s="48">
        <v>145.13900000000001</v>
      </c>
      <c r="F126" s="48">
        <v>144.32900000000001</v>
      </c>
      <c r="G126" s="48">
        <v>289.46800000000002</v>
      </c>
      <c r="H126" s="48">
        <v>20.100000000000001</v>
      </c>
      <c r="I126" s="48">
        <v>42</v>
      </c>
      <c r="J126" s="48">
        <v>32.200000000000003</v>
      </c>
      <c r="K126" s="48">
        <v>10.8</v>
      </c>
      <c r="L126" s="48">
        <v>32.4</v>
      </c>
      <c r="M126" s="48">
        <v>22.7</v>
      </c>
      <c r="N126" s="48">
        <v>64.2</v>
      </c>
      <c r="O126" s="48">
        <v>171.8</v>
      </c>
      <c r="P126" s="48">
        <v>114.7</v>
      </c>
      <c r="Q126" s="48">
        <v>3.5</v>
      </c>
      <c r="R126" s="48">
        <v>3.9</v>
      </c>
      <c r="S126" s="48">
        <v>3.7</v>
      </c>
    </row>
    <row r="127" spans="1:19" ht="12.75" customHeight="1">
      <c r="A127" s="427">
        <v>42736</v>
      </c>
      <c r="B127" s="48">
        <v>1508.8</v>
      </c>
      <c r="C127" s="48">
        <v>1566.2</v>
      </c>
      <c r="D127" s="48">
        <v>3075</v>
      </c>
      <c r="E127" s="48">
        <v>103.319</v>
      </c>
      <c r="F127" s="48">
        <v>128.86500000000001</v>
      </c>
      <c r="G127" s="48">
        <v>232.184</v>
      </c>
      <c r="H127" s="48">
        <v>21.2</v>
      </c>
      <c r="I127" s="48">
        <v>42.2</v>
      </c>
      <c r="J127" s="48">
        <v>32.9</v>
      </c>
      <c r="K127" s="48">
        <v>12.4</v>
      </c>
      <c r="L127" s="48">
        <v>33.1</v>
      </c>
      <c r="M127" s="48">
        <v>23.9</v>
      </c>
      <c r="N127" s="48">
        <v>65.5</v>
      </c>
      <c r="O127" s="48">
        <v>171.1</v>
      </c>
      <c r="P127" s="48">
        <v>115.5</v>
      </c>
      <c r="Q127" s="48">
        <v>3.5</v>
      </c>
      <c r="R127" s="48">
        <v>4</v>
      </c>
      <c r="S127" s="48">
        <v>3.7</v>
      </c>
    </row>
    <row r="128" spans="1:19" ht="12.75" customHeight="1">
      <c r="A128" s="427">
        <v>42767</v>
      </c>
      <c r="B128" s="48">
        <v>1504.6</v>
      </c>
      <c r="C128" s="48">
        <v>1567.2</v>
      </c>
      <c r="D128" s="48">
        <v>3071.8</v>
      </c>
      <c r="E128" s="48">
        <v>93.563000000000002</v>
      </c>
      <c r="F128" s="48">
        <v>113.914</v>
      </c>
      <c r="G128" s="48">
        <v>207.477</v>
      </c>
      <c r="H128" s="48">
        <v>20.399999999999999</v>
      </c>
      <c r="I128" s="48">
        <v>41.6</v>
      </c>
      <c r="J128" s="48">
        <v>32.200000000000003</v>
      </c>
      <c r="K128" s="48">
        <v>11.8</v>
      </c>
      <c r="L128" s="48">
        <v>33.5</v>
      </c>
      <c r="M128" s="48">
        <v>23.9</v>
      </c>
      <c r="N128" s="48">
        <v>66.7</v>
      </c>
      <c r="O128" s="48">
        <v>170.8</v>
      </c>
      <c r="P128" s="48">
        <v>116.6</v>
      </c>
      <c r="Q128" s="48">
        <v>3.5</v>
      </c>
      <c r="R128" s="48">
        <v>4</v>
      </c>
      <c r="S128" s="48">
        <v>3.8</v>
      </c>
    </row>
    <row r="129" spans="1:19" ht="12.75" customHeight="1">
      <c r="A129" s="427">
        <v>42795</v>
      </c>
      <c r="B129" s="48">
        <v>1502.5</v>
      </c>
      <c r="C129" s="48">
        <v>1576.1</v>
      </c>
      <c r="D129" s="48">
        <v>3078.6</v>
      </c>
      <c r="E129" s="48">
        <v>130.131</v>
      </c>
      <c r="F129" s="48">
        <v>144.24799999999999</v>
      </c>
      <c r="G129" s="48">
        <v>274.37900000000002</v>
      </c>
      <c r="H129" s="48">
        <v>20.100000000000001</v>
      </c>
      <c r="I129" s="48">
        <v>41.4</v>
      </c>
      <c r="J129" s="48">
        <v>32.1</v>
      </c>
      <c r="K129" s="48">
        <v>11.8</v>
      </c>
      <c r="L129" s="48">
        <v>33.200000000000003</v>
      </c>
      <c r="M129" s="48">
        <v>23.8</v>
      </c>
      <c r="N129" s="48">
        <v>57.8</v>
      </c>
      <c r="O129" s="48">
        <v>170.6</v>
      </c>
      <c r="P129" s="48">
        <v>112.1</v>
      </c>
      <c r="Q129" s="48">
        <v>3.7</v>
      </c>
      <c r="R129" s="48">
        <v>4</v>
      </c>
      <c r="S129" s="48">
        <v>3.9</v>
      </c>
    </row>
    <row r="130" spans="1:19" ht="12.75" customHeight="1">
      <c r="A130" s="427">
        <v>42826</v>
      </c>
      <c r="B130" s="48">
        <v>1493.2</v>
      </c>
      <c r="C130" s="48">
        <v>1577.7</v>
      </c>
      <c r="D130" s="48">
        <v>3070.9</v>
      </c>
      <c r="E130" s="48">
        <v>104.39400000000001</v>
      </c>
      <c r="F130" s="48">
        <v>123.492</v>
      </c>
      <c r="G130" s="48">
        <v>227.886</v>
      </c>
      <c r="H130" s="48">
        <v>19.2</v>
      </c>
      <c r="I130" s="48">
        <v>38.5</v>
      </c>
      <c r="J130" s="48">
        <v>30.1</v>
      </c>
      <c r="K130" s="48">
        <v>11.2</v>
      </c>
      <c r="L130" s="48">
        <v>30.7</v>
      </c>
      <c r="M130" s="48">
        <v>22.2</v>
      </c>
      <c r="N130" s="48">
        <v>69</v>
      </c>
      <c r="O130" s="48">
        <v>171.4</v>
      </c>
      <c r="P130" s="48">
        <v>118.6</v>
      </c>
      <c r="Q130" s="48">
        <v>3.8</v>
      </c>
      <c r="R130" s="48">
        <v>4</v>
      </c>
      <c r="S130" s="48">
        <v>3.9</v>
      </c>
    </row>
    <row r="131" spans="1:19" ht="12.75" customHeight="1">
      <c r="A131" s="427">
        <v>42856</v>
      </c>
      <c r="B131" s="48">
        <v>1478.5</v>
      </c>
      <c r="C131" s="48">
        <v>1587.8</v>
      </c>
      <c r="D131" s="48">
        <v>3066.4</v>
      </c>
      <c r="E131" s="48">
        <v>116.35899999999999</v>
      </c>
      <c r="F131" s="48">
        <v>144.59</v>
      </c>
      <c r="G131" s="48">
        <v>260.94900000000001</v>
      </c>
      <c r="H131" s="48">
        <v>19.2</v>
      </c>
      <c r="I131" s="48">
        <v>37.299999999999997</v>
      </c>
      <c r="J131" s="48">
        <v>29.5</v>
      </c>
      <c r="K131" s="48">
        <v>11.3</v>
      </c>
      <c r="L131" s="48">
        <v>29.2</v>
      </c>
      <c r="M131" s="48">
        <v>21.5</v>
      </c>
      <c r="N131" s="48">
        <v>62</v>
      </c>
      <c r="O131" s="48">
        <v>171.7</v>
      </c>
      <c r="P131" s="48">
        <v>115.3</v>
      </c>
      <c r="Q131" s="48">
        <v>4</v>
      </c>
      <c r="R131" s="48">
        <v>4.0999999999999996</v>
      </c>
      <c r="S131" s="48">
        <v>4</v>
      </c>
    </row>
    <row r="132" spans="1:19" ht="12.75" customHeight="1">
      <c r="A132" s="427">
        <v>42887</v>
      </c>
      <c r="B132" s="48">
        <v>1481.8</v>
      </c>
      <c r="C132" s="48">
        <v>1595.5</v>
      </c>
      <c r="D132" s="48">
        <v>3077.3</v>
      </c>
      <c r="E132" s="48">
        <v>134.83500000000001</v>
      </c>
      <c r="F132" s="48">
        <v>143.465</v>
      </c>
      <c r="G132" s="48">
        <v>278.3</v>
      </c>
      <c r="H132" s="48">
        <v>18.8</v>
      </c>
      <c r="I132" s="48">
        <v>36.5</v>
      </c>
      <c r="J132" s="48">
        <v>28.8</v>
      </c>
      <c r="K132" s="48">
        <v>10.9</v>
      </c>
      <c r="L132" s="48">
        <v>28.6</v>
      </c>
      <c r="M132" s="48">
        <v>20.9</v>
      </c>
      <c r="N132" s="48">
        <v>62</v>
      </c>
      <c r="O132" s="48">
        <v>171.5</v>
      </c>
      <c r="P132" s="48">
        <v>115.7</v>
      </c>
      <c r="Q132" s="48">
        <v>3.6</v>
      </c>
      <c r="R132" s="48">
        <v>3.9</v>
      </c>
      <c r="S132" s="48">
        <v>3.7</v>
      </c>
    </row>
    <row r="133" spans="1:19" ht="12.75" customHeight="1">
      <c r="A133" s="427">
        <v>42917</v>
      </c>
      <c r="B133" s="48">
        <v>1453.3</v>
      </c>
      <c r="C133" s="48">
        <v>1599.9</v>
      </c>
      <c r="D133" s="48">
        <v>3053.2</v>
      </c>
      <c r="E133" s="48">
        <v>103.482</v>
      </c>
      <c r="F133" s="48">
        <v>137.20500000000001</v>
      </c>
      <c r="G133" s="48">
        <v>240.68700000000001</v>
      </c>
      <c r="H133" s="48">
        <v>19</v>
      </c>
      <c r="I133" s="48">
        <v>36.5</v>
      </c>
      <c r="J133" s="48">
        <v>29</v>
      </c>
      <c r="K133" s="48">
        <v>11.5</v>
      </c>
      <c r="L133" s="48">
        <v>28.8</v>
      </c>
      <c r="M133" s="48">
        <v>21.4</v>
      </c>
      <c r="N133" s="48">
        <v>61.4</v>
      </c>
      <c r="O133" s="48">
        <v>172.4</v>
      </c>
      <c r="P133" s="48">
        <v>116.1</v>
      </c>
      <c r="Q133" s="48">
        <v>3.4</v>
      </c>
      <c r="R133" s="48">
        <v>3.9</v>
      </c>
      <c r="S133" s="48">
        <v>3.7</v>
      </c>
    </row>
    <row r="134" spans="1:19" ht="12.75" customHeight="1">
      <c r="A134" s="427">
        <v>42948</v>
      </c>
      <c r="B134" s="48">
        <v>1440.5</v>
      </c>
      <c r="C134" s="48">
        <v>1611.5</v>
      </c>
      <c r="D134" s="48">
        <v>3052</v>
      </c>
      <c r="E134" s="48">
        <v>119.164</v>
      </c>
      <c r="F134" s="48">
        <v>146.869</v>
      </c>
      <c r="G134" s="48">
        <v>266.03300000000002</v>
      </c>
      <c r="H134" s="48">
        <v>18.7</v>
      </c>
      <c r="I134" s="48">
        <v>35.6</v>
      </c>
      <c r="J134" s="48">
        <v>28.4</v>
      </c>
      <c r="K134" s="48">
        <v>11.4</v>
      </c>
      <c r="L134" s="48">
        <v>28.4</v>
      </c>
      <c r="M134" s="48">
        <v>21.1</v>
      </c>
      <c r="N134" s="48">
        <v>51.1</v>
      </c>
      <c r="O134" s="48">
        <v>171</v>
      </c>
      <c r="P134" s="48">
        <v>110.9</v>
      </c>
      <c r="Q134" s="48">
        <v>3.4</v>
      </c>
      <c r="R134" s="48">
        <v>3.9</v>
      </c>
      <c r="S134" s="48">
        <v>3.7</v>
      </c>
    </row>
    <row r="135" spans="1:19" ht="12.75" customHeight="1">
      <c r="A135" s="427">
        <v>42979</v>
      </c>
      <c r="B135" s="48">
        <v>1436.1</v>
      </c>
      <c r="C135" s="48">
        <v>1614.7</v>
      </c>
      <c r="D135" s="48">
        <v>3050.8</v>
      </c>
      <c r="E135" s="48">
        <v>116.09</v>
      </c>
      <c r="F135" s="48">
        <v>135.76400000000001</v>
      </c>
      <c r="G135" s="48">
        <v>251.85499999999999</v>
      </c>
      <c r="H135" s="48">
        <v>17.5</v>
      </c>
      <c r="I135" s="48">
        <v>33.9</v>
      </c>
      <c r="J135" s="48">
        <v>27</v>
      </c>
      <c r="K135" s="48">
        <v>10.5</v>
      </c>
      <c r="L135" s="48">
        <v>27.1</v>
      </c>
      <c r="M135" s="48">
        <v>20.100000000000001</v>
      </c>
      <c r="N135" s="48">
        <v>70.400000000000006</v>
      </c>
      <c r="O135" s="48">
        <v>170.5</v>
      </c>
      <c r="P135" s="48">
        <v>120.6</v>
      </c>
      <c r="Q135" s="48">
        <v>3.3</v>
      </c>
      <c r="R135" s="48">
        <v>3.9</v>
      </c>
      <c r="S135" s="48">
        <v>3.6</v>
      </c>
    </row>
    <row r="136" spans="1:19" ht="12.75" customHeight="1">
      <c r="A136" s="427">
        <v>43009</v>
      </c>
      <c r="B136" s="48">
        <v>1429.8</v>
      </c>
      <c r="C136" s="48">
        <v>1626.6</v>
      </c>
      <c r="D136" s="48">
        <v>3056.4</v>
      </c>
      <c r="E136" s="48">
        <v>117.53</v>
      </c>
      <c r="F136" s="48">
        <v>146.48699999999999</v>
      </c>
      <c r="G136" s="48">
        <v>264.017</v>
      </c>
      <c r="H136" s="48">
        <v>18</v>
      </c>
      <c r="I136" s="48">
        <v>34.200000000000003</v>
      </c>
      <c r="J136" s="48">
        <v>27.4</v>
      </c>
      <c r="K136" s="48">
        <v>11</v>
      </c>
      <c r="L136" s="48">
        <v>27.4</v>
      </c>
      <c r="M136" s="48">
        <v>20.6</v>
      </c>
      <c r="N136" s="48">
        <v>52.8</v>
      </c>
      <c r="O136" s="48">
        <v>170.3</v>
      </c>
      <c r="P136" s="48">
        <v>111.9</v>
      </c>
      <c r="Q136" s="48">
        <v>3.3</v>
      </c>
      <c r="R136" s="48">
        <v>3.9</v>
      </c>
      <c r="S136" s="48">
        <v>3.6</v>
      </c>
    </row>
    <row r="137" spans="1:19" ht="12.75" customHeight="1">
      <c r="A137" s="427">
        <v>43040</v>
      </c>
      <c r="B137" s="48">
        <v>1427.5</v>
      </c>
      <c r="C137" s="48">
        <v>1640.8</v>
      </c>
      <c r="D137" s="48">
        <v>3068.3</v>
      </c>
      <c r="E137" s="48">
        <v>121.881</v>
      </c>
      <c r="F137" s="48">
        <v>149.244</v>
      </c>
      <c r="G137" s="48">
        <v>271.125</v>
      </c>
      <c r="H137" s="48">
        <v>17.7</v>
      </c>
      <c r="I137" s="48">
        <v>33.4</v>
      </c>
      <c r="J137" s="48">
        <v>26.9</v>
      </c>
      <c r="K137" s="48">
        <v>10.7</v>
      </c>
      <c r="L137" s="48">
        <v>26.7</v>
      </c>
      <c r="M137" s="48">
        <v>20.100000000000001</v>
      </c>
      <c r="N137" s="48">
        <v>63</v>
      </c>
      <c r="O137" s="48">
        <v>170.7</v>
      </c>
      <c r="P137" s="48">
        <v>117.4</v>
      </c>
      <c r="Q137" s="48">
        <v>3.3</v>
      </c>
      <c r="R137" s="48">
        <v>3.8</v>
      </c>
      <c r="S137" s="48">
        <v>3.5</v>
      </c>
    </row>
    <row r="138" spans="1:19" ht="12.75" customHeight="1">
      <c r="A138" s="427">
        <v>43070</v>
      </c>
      <c r="B138" s="48">
        <v>1445.8</v>
      </c>
      <c r="C138" s="48">
        <v>1656.3</v>
      </c>
      <c r="D138" s="48">
        <v>3102.1</v>
      </c>
      <c r="E138" s="48">
        <v>156.21199999999999</v>
      </c>
      <c r="F138" s="48">
        <v>149.51400000000001</v>
      </c>
      <c r="G138" s="48">
        <v>305.726</v>
      </c>
      <c r="H138" s="48">
        <v>16.899999999999999</v>
      </c>
      <c r="I138" s="48">
        <v>31.7</v>
      </c>
      <c r="J138" s="48">
        <v>25.6</v>
      </c>
      <c r="K138" s="48">
        <v>9.9</v>
      </c>
      <c r="L138" s="48">
        <v>25.2</v>
      </c>
      <c r="M138" s="48">
        <v>18.899999999999999</v>
      </c>
      <c r="N138" s="48">
        <v>66.3</v>
      </c>
      <c r="O138" s="48">
        <v>171.1</v>
      </c>
      <c r="P138" s="48">
        <v>119.4</v>
      </c>
      <c r="Q138" s="48">
        <v>2.9</v>
      </c>
      <c r="R138" s="48">
        <v>3.5</v>
      </c>
      <c r="S138" s="48">
        <v>3.2</v>
      </c>
    </row>
    <row r="139" spans="1:19" ht="12.75" customHeight="1">
      <c r="A139" s="427">
        <v>43101</v>
      </c>
      <c r="B139" s="48">
        <v>1411.3</v>
      </c>
      <c r="C139" s="48">
        <v>1666.4</v>
      </c>
      <c r="D139" s="48">
        <v>3077.7</v>
      </c>
      <c r="E139" s="48">
        <v>109.916</v>
      </c>
      <c r="F139" s="48">
        <v>145.63200000000001</v>
      </c>
      <c r="G139" s="48">
        <v>255.548</v>
      </c>
      <c r="H139" s="48">
        <v>17.8</v>
      </c>
      <c r="I139" s="48">
        <v>32.200000000000003</v>
      </c>
      <c r="J139" s="48">
        <v>26.2</v>
      </c>
      <c r="K139" s="48">
        <v>11.2</v>
      </c>
      <c r="L139" s="48">
        <v>25.8</v>
      </c>
      <c r="M139" s="48">
        <v>19.7</v>
      </c>
      <c r="N139" s="48">
        <v>64.8</v>
      </c>
      <c r="O139" s="48">
        <v>171.6</v>
      </c>
      <c r="P139" s="48">
        <v>119.2</v>
      </c>
      <c r="Q139" s="48">
        <v>3.1</v>
      </c>
      <c r="R139" s="48">
        <v>3.7</v>
      </c>
      <c r="S139" s="48">
        <v>3.4</v>
      </c>
    </row>
    <row r="140" spans="1:19" ht="12.75" customHeight="1">
      <c r="A140" s="427">
        <v>43132</v>
      </c>
      <c r="B140" s="48">
        <v>1406.1</v>
      </c>
      <c r="C140" s="48">
        <v>1665</v>
      </c>
      <c r="D140" s="48">
        <v>3071.1</v>
      </c>
      <c r="E140" s="48">
        <v>114.247</v>
      </c>
      <c r="F140" s="48">
        <v>130.57</v>
      </c>
      <c r="G140" s="48">
        <v>244.81700000000001</v>
      </c>
      <c r="H140" s="48">
        <v>17.899999999999999</v>
      </c>
      <c r="I140" s="48">
        <v>33.1</v>
      </c>
      <c r="J140" s="48">
        <v>26.8</v>
      </c>
      <c r="K140" s="48">
        <v>11.3</v>
      </c>
      <c r="L140" s="48">
        <v>26.9</v>
      </c>
      <c r="M140" s="48">
        <v>20.399999999999999</v>
      </c>
      <c r="N140" s="48">
        <v>61.2</v>
      </c>
      <c r="O140" s="48">
        <v>171.3</v>
      </c>
      <c r="P140" s="48">
        <v>117.8</v>
      </c>
      <c r="Q140" s="48">
        <v>3.1</v>
      </c>
      <c r="R140" s="48">
        <v>3.7</v>
      </c>
      <c r="S140" s="48">
        <v>3.4</v>
      </c>
    </row>
    <row r="141" spans="1:19" ht="12.75" customHeight="1">
      <c r="A141" s="427">
        <v>43160</v>
      </c>
      <c r="B141" s="48">
        <v>1416.8</v>
      </c>
      <c r="C141" s="48">
        <v>1674.3</v>
      </c>
      <c r="D141" s="48">
        <v>3091</v>
      </c>
      <c r="E141" s="48">
        <v>135.803</v>
      </c>
      <c r="F141" s="48">
        <v>145.86500000000001</v>
      </c>
      <c r="G141" s="48">
        <v>281.66800000000001</v>
      </c>
      <c r="H141" s="48">
        <v>16.5</v>
      </c>
      <c r="I141" s="48">
        <v>32.9</v>
      </c>
      <c r="J141" s="48">
        <v>26.1</v>
      </c>
      <c r="K141" s="48">
        <v>10.1</v>
      </c>
      <c r="L141" s="48">
        <v>26.9</v>
      </c>
      <c r="M141" s="48">
        <v>19.899999999999999</v>
      </c>
      <c r="N141" s="48">
        <v>62.7</v>
      </c>
      <c r="O141" s="48">
        <v>170.9</v>
      </c>
      <c r="P141" s="48">
        <v>118.4</v>
      </c>
      <c r="Q141" s="48">
        <v>2.9</v>
      </c>
      <c r="R141" s="48">
        <v>3.6</v>
      </c>
      <c r="S141" s="48">
        <v>3.3</v>
      </c>
    </row>
    <row r="142" spans="1:19" ht="13.8">
      <c r="A142" s="427">
        <v>43191</v>
      </c>
      <c r="B142" s="48">
        <v>1415.9</v>
      </c>
      <c r="C142" s="48">
        <v>1684.3</v>
      </c>
      <c r="D142" s="48">
        <v>3100.2</v>
      </c>
      <c r="E142" s="48">
        <v>132.459</v>
      </c>
      <c r="F142" s="48">
        <v>147.64099999999999</v>
      </c>
      <c r="G142" s="48">
        <v>280.10000000000002</v>
      </c>
      <c r="H142" s="48">
        <v>15.9</v>
      </c>
      <c r="I142" s="48">
        <v>32.6</v>
      </c>
      <c r="J142" s="48">
        <v>25.7</v>
      </c>
      <c r="K142" s="48">
        <v>9.6</v>
      </c>
      <c r="L142" s="48">
        <v>26.6</v>
      </c>
      <c r="M142" s="48">
        <v>19.600000000000001</v>
      </c>
      <c r="N142" s="48">
        <v>66.3</v>
      </c>
      <c r="O142" s="48">
        <v>170.9</v>
      </c>
      <c r="P142" s="48">
        <v>120.2</v>
      </c>
      <c r="Q142" s="48">
        <v>2.9</v>
      </c>
      <c r="R142" s="48">
        <v>3.6</v>
      </c>
      <c r="S142" s="48">
        <v>3.3</v>
      </c>
    </row>
    <row r="143" spans="1:19" ht="13.8">
      <c r="A143" s="427">
        <v>43221</v>
      </c>
      <c r="B143" s="48">
        <v>1420.8</v>
      </c>
      <c r="C143" s="48">
        <v>1693.4</v>
      </c>
      <c r="D143" s="48">
        <v>3114.2</v>
      </c>
      <c r="E143" s="48">
        <v>130.953</v>
      </c>
      <c r="F143" s="48">
        <v>152.96600000000001</v>
      </c>
      <c r="G143" s="48">
        <v>283.91899999999998</v>
      </c>
      <c r="H143" s="48">
        <v>15.8</v>
      </c>
      <c r="I143" s="48">
        <v>31.2</v>
      </c>
      <c r="J143" s="48">
        <v>24.8</v>
      </c>
      <c r="K143" s="48">
        <v>9.3000000000000007</v>
      </c>
      <c r="L143" s="48">
        <v>25</v>
      </c>
      <c r="M143" s="48">
        <v>18.399999999999999</v>
      </c>
      <c r="N143" s="48">
        <v>73.8</v>
      </c>
      <c r="O143" s="48">
        <v>171.8</v>
      </c>
      <c r="P143" s="48">
        <v>124.4</v>
      </c>
      <c r="Q143" s="48">
        <v>3</v>
      </c>
      <c r="R143" s="48">
        <v>3.6</v>
      </c>
      <c r="S143" s="48">
        <v>3.3</v>
      </c>
    </row>
    <row r="144" spans="1:19" ht="13.8">
      <c r="A144" s="427">
        <v>43252</v>
      </c>
      <c r="B144" s="48">
        <v>1434.2</v>
      </c>
      <c r="C144" s="48">
        <v>1701.2</v>
      </c>
      <c r="D144" s="48">
        <v>3135.4</v>
      </c>
      <c r="E144" s="48">
        <v>142.32499999999999</v>
      </c>
      <c r="F144" s="48">
        <v>150.376</v>
      </c>
      <c r="G144" s="48">
        <v>292.70100000000002</v>
      </c>
      <c r="H144" s="48">
        <v>15.6</v>
      </c>
      <c r="I144" s="48">
        <v>30.9</v>
      </c>
      <c r="J144" s="48">
        <v>24.6</v>
      </c>
      <c r="K144" s="48">
        <v>8.6</v>
      </c>
      <c r="L144" s="48">
        <v>24.1</v>
      </c>
      <c r="M144" s="48">
        <v>17.7</v>
      </c>
      <c r="N144" s="48">
        <v>59.8</v>
      </c>
      <c r="O144" s="48">
        <v>171.4</v>
      </c>
      <c r="P144" s="48">
        <v>117.4</v>
      </c>
      <c r="Q144" s="48">
        <v>2.5</v>
      </c>
      <c r="R144" s="48">
        <v>3.5</v>
      </c>
      <c r="S144" s="48">
        <v>3</v>
      </c>
    </row>
    <row r="145" spans="1:19" ht="13.8">
      <c r="A145" s="427">
        <v>43282</v>
      </c>
      <c r="B145" s="48">
        <v>1422.6</v>
      </c>
      <c r="C145" s="48">
        <v>1708.5</v>
      </c>
      <c r="D145" s="48">
        <v>3131</v>
      </c>
      <c r="E145" s="48">
        <v>126.78400000000001</v>
      </c>
      <c r="F145" s="48">
        <v>151.804</v>
      </c>
      <c r="G145" s="48">
        <v>278.58800000000002</v>
      </c>
      <c r="H145" s="48">
        <v>15.9</v>
      </c>
      <c r="I145" s="48">
        <v>30.4</v>
      </c>
      <c r="J145" s="48">
        <v>24.4</v>
      </c>
      <c r="K145" s="48">
        <v>9.1</v>
      </c>
      <c r="L145" s="48">
        <v>23.8</v>
      </c>
      <c r="M145" s="48">
        <v>17.7</v>
      </c>
      <c r="N145" s="48">
        <v>68.7</v>
      </c>
      <c r="O145" s="48">
        <v>171.3</v>
      </c>
      <c r="P145" s="48">
        <v>121.6</v>
      </c>
      <c r="Q145" s="48">
        <v>2.4</v>
      </c>
      <c r="R145" s="48">
        <v>3.5</v>
      </c>
      <c r="S145" s="48">
        <v>3</v>
      </c>
    </row>
    <row r="146" spans="1:19" ht="13.8">
      <c r="A146" s="427">
        <v>43313</v>
      </c>
      <c r="B146" s="48">
        <v>1436.3</v>
      </c>
      <c r="C146" s="48">
        <v>1726.7</v>
      </c>
      <c r="D146" s="48">
        <v>3163</v>
      </c>
      <c r="E146" s="48">
        <v>142.995</v>
      </c>
      <c r="F146" s="48">
        <v>167.50399999999999</v>
      </c>
      <c r="G146" s="48">
        <v>310.49900000000002</v>
      </c>
      <c r="H146" s="48">
        <v>15.9</v>
      </c>
      <c r="I146" s="48">
        <v>30.2</v>
      </c>
      <c r="J146" s="48">
        <v>24.3</v>
      </c>
      <c r="K146" s="48">
        <v>8.8000000000000007</v>
      </c>
      <c r="L146" s="48">
        <v>23.5</v>
      </c>
      <c r="M146" s="48">
        <v>17.399999999999999</v>
      </c>
      <c r="N146" s="48">
        <v>68</v>
      </c>
      <c r="O146" s="48">
        <v>169.9</v>
      </c>
      <c r="P146" s="48">
        <v>120.8</v>
      </c>
      <c r="Q146" s="48">
        <v>2.5</v>
      </c>
      <c r="R146" s="48">
        <v>3.5</v>
      </c>
      <c r="S146" s="48">
        <v>3</v>
      </c>
    </row>
    <row r="147" spans="1:19" ht="13.8">
      <c r="A147" s="427">
        <v>43344</v>
      </c>
      <c r="B147" s="48">
        <v>1443</v>
      </c>
      <c r="C147" s="48">
        <v>1735.2</v>
      </c>
      <c r="D147" s="48">
        <v>3178.2</v>
      </c>
      <c r="E147" s="48">
        <v>130.584</v>
      </c>
      <c r="F147" s="48">
        <v>146.69999999999999</v>
      </c>
      <c r="G147" s="48">
        <v>277.28399999999999</v>
      </c>
      <c r="H147" s="48">
        <v>15.7</v>
      </c>
      <c r="I147" s="48">
        <v>30.2</v>
      </c>
      <c r="J147" s="48">
        <v>24.2</v>
      </c>
      <c r="K147" s="48">
        <v>8.6999999999999993</v>
      </c>
      <c r="L147" s="48">
        <v>23.3</v>
      </c>
      <c r="M147" s="48">
        <v>17.2</v>
      </c>
      <c r="N147" s="48">
        <v>64.2</v>
      </c>
      <c r="O147" s="48">
        <v>171</v>
      </c>
      <c r="P147" s="48">
        <v>119.6</v>
      </c>
      <c r="Q147" s="48">
        <v>2.6</v>
      </c>
      <c r="R147" s="48">
        <v>3.4</v>
      </c>
      <c r="S147" s="48">
        <v>3</v>
      </c>
    </row>
    <row r="148" spans="1:19" ht="12.75" customHeight="1">
      <c r="A148" s="427">
        <v>43374</v>
      </c>
      <c r="B148" s="48">
        <v>1419.8</v>
      </c>
      <c r="C148" s="48">
        <v>1753.9</v>
      </c>
      <c r="D148" s="48">
        <v>3173.7</v>
      </c>
      <c r="E148" s="48">
        <v>136.86600000000001</v>
      </c>
      <c r="F148" s="48">
        <v>166.22200000000001</v>
      </c>
      <c r="G148" s="48">
        <v>303.089</v>
      </c>
      <c r="H148" s="48">
        <v>16</v>
      </c>
      <c r="I148" s="48">
        <v>30.3</v>
      </c>
      <c r="J148" s="48">
        <v>24.5</v>
      </c>
      <c r="K148" s="48">
        <v>9.1999999999999993</v>
      </c>
      <c r="L148" s="48">
        <v>23.9</v>
      </c>
      <c r="M148" s="48">
        <v>17.899999999999999</v>
      </c>
      <c r="N148" s="48">
        <v>61.5</v>
      </c>
      <c r="O148" s="48">
        <v>171</v>
      </c>
      <c r="P148" s="48">
        <v>118.8</v>
      </c>
      <c r="Q148" s="48">
        <v>2.6</v>
      </c>
      <c r="R148" s="48">
        <v>3.4</v>
      </c>
      <c r="S148" s="48">
        <v>3.1</v>
      </c>
    </row>
    <row r="149" spans="1:19" ht="12.75" customHeight="1">
      <c r="A149" s="427">
        <v>43405</v>
      </c>
      <c r="B149" s="48">
        <v>1430.4</v>
      </c>
      <c r="C149" s="48">
        <v>1778.4</v>
      </c>
      <c r="D149" s="48">
        <v>3208.8</v>
      </c>
      <c r="E149" s="48">
        <v>134.62799999999999</v>
      </c>
      <c r="F149" s="48">
        <v>173.03299999999999</v>
      </c>
      <c r="G149" s="48">
        <v>307.661</v>
      </c>
      <c r="H149" s="48">
        <v>15.8</v>
      </c>
      <c r="I149" s="48">
        <v>30.4</v>
      </c>
      <c r="J149" s="48">
        <v>24.5</v>
      </c>
      <c r="K149" s="48">
        <v>9.1999999999999993</v>
      </c>
      <c r="L149" s="48">
        <v>24.2</v>
      </c>
      <c r="M149" s="48">
        <v>18.100000000000001</v>
      </c>
      <c r="N149" s="48">
        <v>65.2</v>
      </c>
      <c r="O149" s="48">
        <v>170.1</v>
      </c>
      <c r="P149" s="48">
        <v>120.2</v>
      </c>
      <c r="Q149" s="48">
        <v>2.5</v>
      </c>
      <c r="R149" s="48">
        <v>3.3</v>
      </c>
      <c r="S149" s="48">
        <v>3</v>
      </c>
    </row>
    <row r="150" spans="1:19" ht="12.75" customHeight="1">
      <c r="A150" s="427">
        <v>43435</v>
      </c>
      <c r="B150" s="48">
        <v>1461.9</v>
      </c>
      <c r="C150" s="48">
        <v>1803</v>
      </c>
      <c r="D150" s="48">
        <v>3264.9</v>
      </c>
      <c r="E150" s="48">
        <v>170.5</v>
      </c>
      <c r="F150" s="48">
        <v>169.9</v>
      </c>
      <c r="G150" s="48">
        <v>340.4</v>
      </c>
      <c r="H150" s="48">
        <v>14.7</v>
      </c>
      <c r="I150" s="48">
        <v>28.5</v>
      </c>
      <c r="J150" s="48">
        <v>22.9</v>
      </c>
      <c r="K150" s="48">
        <v>7.9</v>
      </c>
      <c r="L150" s="48">
        <v>22.5</v>
      </c>
      <c r="M150" s="48">
        <v>16.600000000000001</v>
      </c>
      <c r="N150" s="48">
        <v>71.3</v>
      </c>
      <c r="O150" s="48">
        <v>171.7</v>
      </c>
      <c r="P150" s="48">
        <v>123.5</v>
      </c>
      <c r="Q150" s="48">
        <v>2.4</v>
      </c>
      <c r="R150" s="48">
        <v>3.2</v>
      </c>
      <c r="S150" s="48">
        <v>2.9</v>
      </c>
    </row>
    <row r="151" spans="1:19" ht="12.75" customHeight="1">
      <c r="A151" s="427">
        <v>43466</v>
      </c>
      <c r="B151" s="48">
        <v>1422.8</v>
      </c>
      <c r="C151" s="48">
        <v>1814.1</v>
      </c>
      <c r="D151" s="48">
        <v>3236.9</v>
      </c>
      <c r="E151" s="48">
        <v>124</v>
      </c>
      <c r="F151" s="48">
        <v>159.80000000000001</v>
      </c>
      <c r="G151" s="48">
        <v>283.8</v>
      </c>
      <c r="H151" s="48">
        <v>16.2</v>
      </c>
      <c r="I151" s="48">
        <v>29.9</v>
      </c>
      <c r="J151" s="48">
        <v>24.4</v>
      </c>
      <c r="K151" s="48">
        <v>9.5</v>
      </c>
      <c r="L151" s="48">
        <v>24</v>
      </c>
      <c r="M151" s="48">
        <v>18.2</v>
      </c>
      <c r="N151" s="48">
        <v>71.7</v>
      </c>
      <c r="O151" s="48">
        <v>171.7</v>
      </c>
      <c r="P151" s="48">
        <v>124.2</v>
      </c>
      <c r="Q151" s="48">
        <v>2.5</v>
      </c>
      <c r="R151" s="48">
        <v>3.3</v>
      </c>
      <c r="S151" s="48">
        <v>3</v>
      </c>
    </row>
    <row r="152" spans="1:19" ht="12.75" customHeight="1">
      <c r="A152" s="427">
        <v>43497</v>
      </c>
      <c r="B152" s="48">
        <v>1424.1</v>
      </c>
      <c r="C152" s="48">
        <v>1823.2</v>
      </c>
      <c r="D152" s="48">
        <v>3247.2</v>
      </c>
      <c r="E152" s="48">
        <v>129.1</v>
      </c>
      <c r="F152" s="48">
        <v>155</v>
      </c>
      <c r="G152" s="48">
        <v>284.10000000000002</v>
      </c>
      <c r="H152" s="48">
        <v>15.8</v>
      </c>
      <c r="I152" s="48">
        <v>30.6</v>
      </c>
      <c r="J152" s="48">
        <v>24.7</v>
      </c>
      <c r="K152" s="48">
        <v>9.1999999999999993</v>
      </c>
      <c r="L152" s="48">
        <v>24.8</v>
      </c>
      <c r="M152" s="48">
        <v>18.600000000000001</v>
      </c>
      <c r="N152" s="48">
        <v>69</v>
      </c>
      <c r="O152" s="48">
        <v>172.5</v>
      </c>
      <c r="P152" s="48">
        <v>124.1</v>
      </c>
      <c r="Q152" s="48">
        <v>2.4</v>
      </c>
      <c r="R152" s="48">
        <v>3.3</v>
      </c>
      <c r="S152" s="48">
        <v>2.9</v>
      </c>
    </row>
    <row r="153" spans="1:19" ht="12.75" customHeight="1">
      <c r="A153" s="427">
        <v>43525</v>
      </c>
      <c r="B153" s="48">
        <v>1436.4</v>
      </c>
      <c r="C153" s="48">
        <v>1836.3</v>
      </c>
      <c r="D153" s="48">
        <v>3272.7</v>
      </c>
      <c r="E153" s="48">
        <v>141.9</v>
      </c>
      <c r="F153" s="48">
        <v>155.4</v>
      </c>
      <c r="G153" s="48">
        <v>297.3</v>
      </c>
      <c r="H153" s="48">
        <v>15.9</v>
      </c>
      <c r="I153" s="48">
        <v>31</v>
      </c>
      <c r="J153" s="48">
        <v>25</v>
      </c>
      <c r="K153" s="48">
        <v>9.1999999999999993</v>
      </c>
      <c r="L153" s="48">
        <v>25.2</v>
      </c>
      <c r="M153" s="48">
        <v>18.8</v>
      </c>
      <c r="N153" s="48">
        <v>73.099999999999994</v>
      </c>
      <c r="O153" s="48">
        <v>171.5</v>
      </c>
      <c r="P153" s="48">
        <v>125.3</v>
      </c>
      <c r="Q153" s="48">
        <v>2.5</v>
      </c>
      <c r="R153" s="48">
        <v>3.4</v>
      </c>
      <c r="S153" s="48">
        <v>3</v>
      </c>
    </row>
    <row r="154" spans="1:19" ht="12.75" customHeight="1">
      <c r="A154" s="427">
        <v>43556</v>
      </c>
      <c r="B154" s="48">
        <v>1419.9</v>
      </c>
      <c r="C154" s="48">
        <v>1852.5</v>
      </c>
      <c r="D154" s="48">
        <v>3272.4</v>
      </c>
      <c r="E154" s="48">
        <v>135.69999999999999</v>
      </c>
      <c r="F154" s="48">
        <v>168.7</v>
      </c>
      <c r="G154" s="48">
        <v>304.3</v>
      </c>
      <c r="H154" s="48">
        <v>15.9</v>
      </c>
      <c r="I154" s="48">
        <v>31.1</v>
      </c>
      <c r="J154" s="48">
        <v>25</v>
      </c>
      <c r="K154" s="48">
        <v>9.1999999999999993</v>
      </c>
      <c r="L154" s="48">
        <v>25.3</v>
      </c>
      <c r="M154" s="48">
        <v>18.8</v>
      </c>
      <c r="N154" s="48">
        <v>64.7</v>
      </c>
      <c r="O154" s="48">
        <v>169.7</v>
      </c>
      <c r="P154" s="48">
        <v>120.9</v>
      </c>
      <c r="Q154" s="48">
        <v>2.6</v>
      </c>
      <c r="R154" s="48">
        <v>3.4</v>
      </c>
      <c r="S154" s="48">
        <v>3</v>
      </c>
    </row>
    <row r="155" spans="1:19" ht="12.75" customHeight="1">
      <c r="A155" s="427">
        <v>43586</v>
      </c>
      <c r="B155" s="48">
        <v>1420.3</v>
      </c>
      <c r="C155" s="48">
        <v>1870.7</v>
      </c>
      <c r="D155" s="48">
        <v>3291</v>
      </c>
      <c r="E155" s="48">
        <v>151.5</v>
      </c>
      <c r="F155" s="48">
        <v>177.8</v>
      </c>
      <c r="G155" s="48">
        <v>329.3</v>
      </c>
      <c r="H155" s="48">
        <v>15.7</v>
      </c>
      <c r="I155" s="48">
        <v>31</v>
      </c>
      <c r="J155" s="48">
        <v>24.9</v>
      </c>
      <c r="K155" s="48">
        <v>9.1</v>
      </c>
      <c r="L155" s="48">
        <v>25.2</v>
      </c>
      <c r="M155" s="48">
        <v>18.8</v>
      </c>
      <c r="N155" s="48">
        <v>59</v>
      </c>
      <c r="O155" s="48">
        <v>169.2</v>
      </c>
      <c r="P155" s="48">
        <v>118.1</v>
      </c>
      <c r="Q155" s="48">
        <v>2.6</v>
      </c>
      <c r="R155" s="48">
        <v>3.4</v>
      </c>
      <c r="S155" s="48">
        <v>3</v>
      </c>
    </row>
    <row r="156" spans="1:19" ht="12.75" customHeight="1">
      <c r="A156" s="427">
        <v>43617</v>
      </c>
      <c r="B156" s="48">
        <v>1419</v>
      </c>
      <c r="C156" s="48">
        <v>1882.3</v>
      </c>
      <c r="D156" s="48">
        <v>3301.4</v>
      </c>
      <c r="E156" s="48">
        <v>151.80000000000001</v>
      </c>
      <c r="F156" s="48">
        <v>166.5</v>
      </c>
      <c r="G156" s="48">
        <v>318.3</v>
      </c>
      <c r="H156" s="48">
        <v>15</v>
      </c>
      <c r="I156" s="48">
        <v>31.1</v>
      </c>
      <c r="J156" s="48">
        <v>24.8</v>
      </c>
      <c r="K156" s="48">
        <v>8.9</v>
      </c>
      <c r="L156" s="48">
        <v>25.7</v>
      </c>
      <c r="M156" s="48">
        <v>19.100000000000001</v>
      </c>
      <c r="N156" s="48">
        <v>65.5</v>
      </c>
      <c r="O156" s="48">
        <v>170.7</v>
      </c>
      <c r="P156" s="48">
        <v>122.4</v>
      </c>
      <c r="Q156" s="48">
        <v>2.4</v>
      </c>
      <c r="R156" s="48">
        <v>3.3</v>
      </c>
      <c r="S156" s="48">
        <v>2.9</v>
      </c>
    </row>
    <row r="157" spans="1:19" ht="12.75" customHeight="1">
      <c r="A157" s="427">
        <v>43647</v>
      </c>
      <c r="B157" s="48">
        <v>1396.2</v>
      </c>
      <c r="C157" s="48">
        <v>1898.8</v>
      </c>
      <c r="D157" s="48">
        <v>3295</v>
      </c>
      <c r="E157" s="48">
        <v>143.69999999999999</v>
      </c>
      <c r="F157" s="48">
        <v>184.8</v>
      </c>
      <c r="G157" s="48">
        <v>328.5</v>
      </c>
      <c r="H157" s="48">
        <v>15.1</v>
      </c>
      <c r="I157" s="48">
        <v>30.8</v>
      </c>
      <c r="J157" s="48">
        <v>24.7</v>
      </c>
      <c r="K157" s="48">
        <v>9.4</v>
      </c>
      <c r="L157" s="48">
        <v>25.6</v>
      </c>
      <c r="M157" s="48">
        <v>19.3</v>
      </c>
      <c r="N157" s="48">
        <v>55.5</v>
      </c>
      <c r="O157" s="48">
        <v>169.7</v>
      </c>
      <c r="P157" s="48">
        <v>117.5</v>
      </c>
      <c r="Q157" s="48">
        <v>2.5</v>
      </c>
      <c r="R157" s="48">
        <v>3.4</v>
      </c>
      <c r="S157" s="48">
        <v>3</v>
      </c>
    </row>
    <row r="158" spans="1:19" ht="12.75" customHeight="1">
      <c r="A158" s="427">
        <v>43678</v>
      </c>
      <c r="B158" s="48">
        <v>1410.4</v>
      </c>
      <c r="C158" s="48">
        <v>1921.3</v>
      </c>
      <c r="D158" s="48">
        <v>3331.7</v>
      </c>
      <c r="E158" s="48">
        <v>150.69999999999999</v>
      </c>
      <c r="F158" s="48">
        <v>181.5</v>
      </c>
      <c r="G158" s="48">
        <v>332.2</v>
      </c>
      <c r="H158" s="48">
        <v>14.9</v>
      </c>
      <c r="I158" s="48">
        <v>31</v>
      </c>
      <c r="J158" s="48">
        <v>24.8</v>
      </c>
      <c r="K158" s="48">
        <v>9.1</v>
      </c>
      <c r="L158" s="48">
        <v>25.9</v>
      </c>
      <c r="M158" s="48">
        <v>19.399999999999999</v>
      </c>
      <c r="N158" s="48">
        <v>59.7</v>
      </c>
      <c r="O158" s="48">
        <v>168.3</v>
      </c>
      <c r="P158" s="48">
        <v>119.1</v>
      </c>
      <c r="Q158" s="48">
        <v>2.4</v>
      </c>
      <c r="R158" s="48">
        <v>3.5</v>
      </c>
      <c r="S158" s="48">
        <v>3</v>
      </c>
    </row>
    <row r="159" spans="1:19" ht="12.75" customHeight="1">
      <c r="A159" s="427">
        <v>43709</v>
      </c>
      <c r="B159" s="48">
        <v>1426.7</v>
      </c>
      <c r="C159" s="48">
        <v>1941.3</v>
      </c>
      <c r="D159" s="48">
        <v>3368</v>
      </c>
      <c r="E159" s="48">
        <v>159.1</v>
      </c>
      <c r="F159" s="48">
        <v>181</v>
      </c>
      <c r="G159" s="48">
        <v>340.1</v>
      </c>
      <c r="H159" s="48">
        <v>14.1</v>
      </c>
      <c r="I159" s="48">
        <v>30.2</v>
      </c>
      <c r="J159" s="48">
        <v>24</v>
      </c>
      <c r="K159" s="48">
        <v>8.6</v>
      </c>
      <c r="L159" s="48">
        <v>25.2</v>
      </c>
      <c r="M159" s="48">
        <v>18.8</v>
      </c>
      <c r="N159" s="48">
        <v>61.5</v>
      </c>
      <c r="O159" s="48">
        <v>169.7</v>
      </c>
      <c r="P159" s="48">
        <v>120.7</v>
      </c>
      <c r="Q159" s="48">
        <v>2.4</v>
      </c>
      <c r="R159" s="48">
        <v>3.5</v>
      </c>
      <c r="S159" s="48">
        <v>3.1</v>
      </c>
    </row>
    <row r="160" spans="1:19" ht="12.75" customHeight="1">
      <c r="A160" s="427">
        <v>43739</v>
      </c>
      <c r="B160" s="48">
        <v>1414.7</v>
      </c>
      <c r="C160" s="48">
        <v>1965.7</v>
      </c>
      <c r="D160" s="48">
        <v>3380.4</v>
      </c>
      <c r="E160" s="48">
        <v>156.9</v>
      </c>
      <c r="F160" s="48">
        <v>194.5</v>
      </c>
      <c r="G160" s="48">
        <v>351.4</v>
      </c>
      <c r="H160" s="48">
        <v>14</v>
      </c>
      <c r="I160" s="48">
        <v>29.5</v>
      </c>
      <c r="J160" s="48">
        <v>23.5</v>
      </c>
      <c r="K160" s="48">
        <v>8.9</v>
      </c>
      <c r="L160" s="48">
        <v>24.9</v>
      </c>
      <c r="M160" s="48">
        <v>18.7</v>
      </c>
      <c r="N160" s="48">
        <v>63</v>
      </c>
      <c r="O160" s="48">
        <v>170.8</v>
      </c>
      <c r="P160" s="48">
        <v>122.1</v>
      </c>
      <c r="Q160" s="48">
        <v>2.2999999999999998</v>
      </c>
      <c r="R160" s="48">
        <v>3.5</v>
      </c>
      <c r="S160" s="48">
        <v>3</v>
      </c>
    </row>
    <row r="161" spans="1:19" ht="12.75" customHeight="1">
      <c r="A161" s="427">
        <v>43770</v>
      </c>
      <c r="B161" s="48">
        <v>1434.2</v>
      </c>
      <c r="C161" s="48">
        <v>1987.7</v>
      </c>
      <c r="D161" s="48">
        <v>3421.8</v>
      </c>
      <c r="E161" s="48">
        <v>158.80000000000001</v>
      </c>
      <c r="F161" s="48">
        <v>187.8</v>
      </c>
      <c r="G161" s="48">
        <v>346.7</v>
      </c>
      <c r="H161" s="48">
        <v>13.8</v>
      </c>
      <c r="I161" s="48">
        <v>29.7</v>
      </c>
      <c r="J161" s="48">
        <v>23.7</v>
      </c>
      <c r="K161" s="48">
        <v>8.6999999999999993</v>
      </c>
      <c r="L161" s="48">
        <v>25.3</v>
      </c>
      <c r="M161" s="48">
        <v>18.899999999999999</v>
      </c>
      <c r="N161" s="48">
        <v>59.9</v>
      </c>
      <c r="O161" s="48">
        <v>170.2</v>
      </c>
      <c r="P161" s="48">
        <v>120.5</v>
      </c>
      <c r="Q161" s="48">
        <v>2.2999999999999998</v>
      </c>
      <c r="R161" s="48">
        <v>3.5</v>
      </c>
      <c r="S161" s="48">
        <v>3</v>
      </c>
    </row>
    <row r="162" spans="1:19" ht="12.75" customHeight="1">
      <c r="A162" s="427">
        <v>43800</v>
      </c>
      <c r="B162" s="48">
        <v>1460.1</v>
      </c>
      <c r="C162" s="48">
        <v>2017</v>
      </c>
      <c r="D162" s="48">
        <v>3477.1</v>
      </c>
      <c r="E162" s="48">
        <v>199.5</v>
      </c>
      <c r="F162" s="48">
        <v>206</v>
      </c>
      <c r="G162" s="48">
        <v>405.5</v>
      </c>
      <c r="H162" s="48">
        <v>13.5</v>
      </c>
      <c r="I162" s="48">
        <v>28.3</v>
      </c>
      <c r="J162" s="48">
        <v>22.7</v>
      </c>
      <c r="K162" s="48">
        <v>8.3000000000000007</v>
      </c>
      <c r="L162" s="48">
        <v>23.8</v>
      </c>
      <c r="M162" s="48">
        <v>17.8</v>
      </c>
      <c r="N162" s="48">
        <v>57</v>
      </c>
      <c r="O162" s="48">
        <v>170.3</v>
      </c>
      <c r="P162" s="48">
        <v>119.1</v>
      </c>
      <c r="Q162" s="48">
        <v>2.1</v>
      </c>
      <c r="R162" s="48">
        <v>3.5</v>
      </c>
      <c r="S162" s="48">
        <v>2.9</v>
      </c>
    </row>
    <row r="163" spans="1:19" ht="12.75" customHeight="1">
      <c r="A163" s="427">
        <v>43831</v>
      </c>
      <c r="B163" s="48">
        <v>1433.2</v>
      </c>
      <c r="C163" s="48">
        <v>2033.6</v>
      </c>
      <c r="D163" s="48">
        <v>3466.8</v>
      </c>
      <c r="E163" s="48">
        <v>138.5</v>
      </c>
      <c r="F163" s="48">
        <v>184</v>
      </c>
      <c r="G163" s="48">
        <v>322.5</v>
      </c>
      <c r="H163" s="48">
        <v>15</v>
      </c>
      <c r="I163" s="48">
        <v>28.1</v>
      </c>
      <c r="J163" s="48">
        <v>23.2</v>
      </c>
      <c r="K163" s="48">
        <v>9.6</v>
      </c>
      <c r="L163" s="48">
        <v>23.7</v>
      </c>
      <c r="M163" s="48">
        <v>18.3</v>
      </c>
      <c r="N163" s="48">
        <v>50.7</v>
      </c>
      <c r="O163" s="48">
        <v>168.1</v>
      </c>
      <c r="P163" s="48">
        <v>115.6</v>
      </c>
      <c r="Q163" s="48">
        <v>2.2000000000000002</v>
      </c>
      <c r="R163" s="48">
        <v>3.6</v>
      </c>
      <c r="S163" s="48">
        <v>3</v>
      </c>
    </row>
    <row r="164" spans="1:19" ht="12.75" customHeight="1">
      <c r="A164" s="427">
        <v>43862</v>
      </c>
      <c r="B164" s="48">
        <v>1443.3</v>
      </c>
      <c r="C164" s="48">
        <v>2042.7</v>
      </c>
      <c r="D164" s="48">
        <v>3485.9</v>
      </c>
      <c r="E164" s="48">
        <v>140.80000000000001</v>
      </c>
      <c r="F164" s="48">
        <v>167.9</v>
      </c>
      <c r="G164" s="48">
        <v>308.7</v>
      </c>
      <c r="H164" s="48">
        <v>13.9</v>
      </c>
      <c r="I164" s="48">
        <v>28.7</v>
      </c>
      <c r="J164" s="48">
        <v>23.1</v>
      </c>
      <c r="K164" s="48">
        <v>8.9</v>
      </c>
      <c r="L164" s="48">
        <v>24.4</v>
      </c>
      <c r="M164" s="48">
        <v>18.5</v>
      </c>
      <c r="N164" s="48">
        <v>53.7</v>
      </c>
      <c r="O164" s="48">
        <v>167.3</v>
      </c>
      <c r="P164" s="48">
        <v>117</v>
      </c>
      <c r="Q164" s="48">
        <v>2.2000000000000002</v>
      </c>
      <c r="R164" s="48">
        <v>3.7</v>
      </c>
      <c r="S164" s="48">
        <v>3</v>
      </c>
    </row>
    <row r="165" spans="1:19" ht="12.75" customHeight="1">
      <c r="A165" s="427">
        <v>43891</v>
      </c>
      <c r="B165" s="48">
        <v>1535.7</v>
      </c>
      <c r="C165" s="48">
        <v>2049.3000000000002</v>
      </c>
      <c r="D165" s="48">
        <v>3585</v>
      </c>
      <c r="E165" s="48">
        <v>224.8</v>
      </c>
      <c r="F165" s="48">
        <v>172</v>
      </c>
      <c r="G165" s="48">
        <v>396.8</v>
      </c>
      <c r="H165" s="48">
        <v>13.8</v>
      </c>
      <c r="I165" s="48">
        <v>28.3</v>
      </c>
      <c r="J165" s="48">
        <v>22.8</v>
      </c>
      <c r="K165" s="48">
        <v>8.6999999999999993</v>
      </c>
      <c r="L165" s="48">
        <v>23.9</v>
      </c>
      <c r="M165" s="48">
        <v>18</v>
      </c>
      <c r="N165" s="48">
        <v>52</v>
      </c>
      <c r="O165" s="48">
        <v>166.9</v>
      </c>
      <c r="P165" s="48">
        <v>115.2</v>
      </c>
      <c r="Q165" s="48">
        <v>2.2000000000000002</v>
      </c>
      <c r="R165" s="48">
        <v>3.9</v>
      </c>
      <c r="S165" s="48">
        <v>3.2</v>
      </c>
    </row>
    <row r="166" spans="1:19" ht="12.75" customHeight="1">
      <c r="A166" s="427">
        <v>43922</v>
      </c>
      <c r="B166" s="48">
        <v>1555.7</v>
      </c>
      <c r="C166" s="48">
        <v>2029.4</v>
      </c>
      <c r="D166" s="48">
        <v>3585</v>
      </c>
      <c r="E166" s="48">
        <v>156.6</v>
      </c>
      <c r="F166" s="48">
        <v>140.4</v>
      </c>
      <c r="G166" s="48">
        <v>297</v>
      </c>
      <c r="H166" s="48">
        <v>13.2</v>
      </c>
      <c r="I166" s="48">
        <v>26.8</v>
      </c>
      <c r="J166" s="48">
        <v>21.4</v>
      </c>
      <c r="K166" s="48">
        <v>8.6</v>
      </c>
      <c r="L166" s="48">
        <v>22.9</v>
      </c>
      <c r="M166" s="48">
        <v>17.2</v>
      </c>
      <c r="N166" s="48">
        <v>54.4</v>
      </c>
      <c r="O166" s="48">
        <v>168.6</v>
      </c>
      <c r="P166" s="48">
        <v>116.2</v>
      </c>
      <c r="Q166" s="48">
        <v>2.2999999999999998</v>
      </c>
      <c r="R166" s="48">
        <v>4.0999999999999996</v>
      </c>
      <c r="S166" s="48">
        <v>3.3</v>
      </c>
    </row>
    <row r="167" spans="1:19" ht="12.75" customHeight="1">
      <c r="A167" s="427">
        <v>43952</v>
      </c>
      <c r="B167" s="48">
        <v>1569.5</v>
      </c>
      <c r="C167" s="48">
        <v>2027.8</v>
      </c>
      <c r="D167" s="48">
        <v>3597.3</v>
      </c>
      <c r="E167" s="48">
        <v>142.1</v>
      </c>
      <c r="F167" s="48">
        <v>143.6</v>
      </c>
      <c r="G167" s="48">
        <v>285.7</v>
      </c>
      <c r="H167" s="48">
        <v>12.2</v>
      </c>
      <c r="I167" s="48">
        <v>26.1</v>
      </c>
      <c r="J167" s="48">
        <v>20.5</v>
      </c>
      <c r="K167" s="48">
        <v>8.1999999999999993</v>
      </c>
      <c r="L167" s="48">
        <v>22.5</v>
      </c>
      <c r="M167" s="48">
        <v>16.7</v>
      </c>
      <c r="N167" s="48">
        <v>46.2</v>
      </c>
      <c r="O167" s="48">
        <v>169.6</v>
      </c>
      <c r="P167" s="48">
        <v>112.7</v>
      </c>
      <c r="Q167" s="48">
        <v>2.2999999999999998</v>
      </c>
      <c r="R167" s="48">
        <v>4</v>
      </c>
      <c r="S167" s="48">
        <v>3.2</v>
      </c>
    </row>
    <row r="168" spans="1:19" ht="12.75" customHeight="1">
      <c r="A168" s="427">
        <v>43983</v>
      </c>
      <c r="B168" s="48">
        <v>1582.7</v>
      </c>
      <c r="C168" s="48">
        <v>2041.1</v>
      </c>
      <c r="D168" s="48">
        <v>3623.9</v>
      </c>
      <c r="E168" s="48">
        <v>158.5</v>
      </c>
      <c r="F168" s="48">
        <v>163.6</v>
      </c>
      <c r="G168" s="48">
        <v>322.10000000000002</v>
      </c>
      <c r="H168" s="48">
        <v>10.9</v>
      </c>
      <c r="I168" s="48">
        <v>24.6</v>
      </c>
      <c r="J168" s="48">
        <v>19.100000000000001</v>
      </c>
      <c r="K168" s="48">
        <v>7.3</v>
      </c>
      <c r="L168" s="48">
        <v>21.6</v>
      </c>
      <c r="M168" s="48">
        <v>15.8</v>
      </c>
      <c r="N168" s="48">
        <v>52.4</v>
      </c>
      <c r="O168" s="48">
        <v>170.9</v>
      </c>
      <c r="P168" s="48">
        <v>116.2</v>
      </c>
      <c r="Q168" s="48">
        <v>2</v>
      </c>
      <c r="R168" s="48">
        <v>3.6</v>
      </c>
      <c r="S168" s="48">
        <v>2.9</v>
      </c>
    </row>
    <row r="169" spans="1:19" ht="12.75" customHeight="1">
      <c r="A169" s="427">
        <v>44013</v>
      </c>
      <c r="B169" s="48">
        <v>1610.5</v>
      </c>
      <c r="C169" s="48">
        <v>2060.4</v>
      </c>
      <c r="D169" s="48">
        <v>3671</v>
      </c>
      <c r="E169" s="48">
        <v>170</v>
      </c>
      <c r="F169" s="48">
        <v>174.8</v>
      </c>
      <c r="G169" s="48">
        <v>344.8</v>
      </c>
      <c r="H169" s="48">
        <v>10.7</v>
      </c>
      <c r="I169" s="48">
        <v>24.3</v>
      </c>
      <c r="J169" s="48">
        <v>18.899999999999999</v>
      </c>
      <c r="K169" s="48">
        <v>6.9</v>
      </c>
      <c r="L169" s="48">
        <v>21.1</v>
      </c>
      <c r="M169" s="48">
        <v>15.4</v>
      </c>
      <c r="N169" s="48">
        <v>48.4</v>
      </c>
      <c r="O169" s="48">
        <v>171.5</v>
      </c>
      <c r="P169" s="48">
        <v>114</v>
      </c>
      <c r="Q169" s="48">
        <v>1.9</v>
      </c>
      <c r="R169" s="48">
        <v>3.5</v>
      </c>
      <c r="S169" s="48">
        <v>2.8</v>
      </c>
    </row>
    <row r="170" spans="1:19" ht="12.75" customHeight="1">
      <c r="A170" s="427">
        <v>44044</v>
      </c>
      <c r="B170" s="48">
        <v>1649.3</v>
      </c>
      <c r="C170" s="48">
        <v>2092.1</v>
      </c>
      <c r="D170" s="48">
        <v>3741.4</v>
      </c>
      <c r="E170" s="48">
        <v>165.3</v>
      </c>
      <c r="F170" s="48">
        <v>182.4</v>
      </c>
      <c r="G170" s="48">
        <v>347.8</v>
      </c>
      <c r="H170" s="48">
        <v>10.9</v>
      </c>
      <c r="I170" s="48">
        <v>23.5</v>
      </c>
      <c r="J170" s="48">
        <v>18.5</v>
      </c>
      <c r="K170" s="48">
        <v>6.8</v>
      </c>
      <c r="L170" s="48">
        <v>20.399999999999999</v>
      </c>
      <c r="M170" s="48">
        <v>14.9</v>
      </c>
      <c r="N170" s="48">
        <v>51.9</v>
      </c>
      <c r="O170" s="48">
        <v>171.5</v>
      </c>
      <c r="P170" s="48">
        <v>115.1</v>
      </c>
      <c r="Q170" s="48">
        <v>1.8</v>
      </c>
      <c r="R170" s="48">
        <v>3.3</v>
      </c>
      <c r="S170" s="48">
        <v>2.6</v>
      </c>
    </row>
    <row r="171" spans="1:19" ht="12.75" customHeight="1">
      <c r="A171" s="427">
        <v>44075</v>
      </c>
      <c r="B171" s="48">
        <v>1696</v>
      </c>
      <c r="C171" s="48">
        <v>2123.1</v>
      </c>
      <c r="D171" s="48">
        <v>3819.1</v>
      </c>
      <c r="E171" s="48">
        <v>180.8</v>
      </c>
      <c r="F171" s="48">
        <v>188.7</v>
      </c>
      <c r="G171" s="48">
        <v>369.5</v>
      </c>
      <c r="H171" s="48">
        <v>10.1</v>
      </c>
      <c r="I171" s="48">
        <v>23.1</v>
      </c>
      <c r="J171" s="48">
        <v>18</v>
      </c>
      <c r="K171" s="48">
        <v>6</v>
      </c>
      <c r="L171" s="48">
        <v>19.8</v>
      </c>
      <c r="M171" s="48">
        <v>14.3</v>
      </c>
      <c r="N171" s="48">
        <v>55.1</v>
      </c>
      <c r="O171" s="48">
        <v>171.7</v>
      </c>
      <c r="P171" s="48">
        <v>116.5</v>
      </c>
      <c r="Q171" s="48">
        <v>1.5</v>
      </c>
      <c r="R171" s="48">
        <v>3.1</v>
      </c>
      <c r="S171" s="48">
        <v>2.4</v>
      </c>
    </row>
    <row r="172" spans="1:19" ht="12.75" customHeight="1">
      <c r="A172" s="427">
        <v>44105</v>
      </c>
      <c r="B172" s="48" t="s">
        <v>526</v>
      </c>
      <c r="C172" s="48" t="s">
        <v>527</v>
      </c>
      <c r="D172" s="48" t="s">
        <v>528</v>
      </c>
      <c r="E172" s="48">
        <v>156.1</v>
      </c>
      <c r="F172" s="48">
        <v>196.7</v>
      </c>
      <c r="G172" s="48">
        <v>352.8</v>
      </c>
      <c r="H172" s="48">
        <v>10.8</v>
      </c>
      <c r="I172" s="48">
        <v>23.6</v>
      </c>
      <c r="J172" s="48">
        <v>18.5</v>
      </c>
      <c r="K172" s="48">
        <v>6.2</v>
      </c>
      <c r="L172" s="48">
        <v>20</v>
      </c>
      <c r="M172" s="48">
        <v>14.5</v>
      </c>
      <c r="N172" s="48">
        <v>52.6</v>
      </c>
      <c r="O172" s="48">
        <v>171</v>
      </c>
      <c r="P172" s="48">
        <v>114.8</v>
      </c>
      <c r="Q172" s="48">
        <v>1.5</v>
      </c>
      <c r="R172" s="48">
        <v>3.1</v>
      </c>
      <c r="S172" s="48">
        <v>2.4</v>
      </c>
    </row>
    <row r="173" spans="1:19" ht="12.75" customHeight="1">
      <c r="A173" s="427">
        <v>44137</v>
      </c>
      <c r="B173" s="48">
        <v>1749.2</v>
      </c>
      <c r="C173" s="48">
        <v>2206.8000000000002</v>
      </c>
      <c r="D173" s="48">
        <v>3956</v>
      </c>
      <c r="E173" s="48">
        <v>173.1</v>
      </c>
      <c r="F173" s="48">
        <v>205.9</v>
      </c>
      <c r="G173" s="48">
        <v>378.9</v>
      </c>
      <c r="H173" s="48">
        <v>11</v>
      </c>
      <c r="I173" s="48">
        <v>23.1</v>
      </c>
      <c r="J173" s="48">
        <v>18.399999999999999</v>
      </c>
      <c r="K173" s="48">
        <v>6.1</v>
      </c>
      <c r="L173" s="48">
        <v>19.7</v>
      </c>
      <c r="M173" s="48">
        <v>14.3</v>
      </c>
      <c r="N173" s="48">
        <v>52</v>
      </c>
      <c r="O173" s="48">
        <v>170.8</v>
      </c>
      <c r="P173" s="48">
        <v>114.4</v>
      </c>
      <c r="Q173" s="48">
        <v>1.3</v>
      </c>
      <c r="R173" s="48">
        <v>3</v>
      </c>
      <c r="S173" s="48">
        <v>2.2000000000000002</v>
      </c>
    </row>
    <row r="174" spans="1:19" ht="12.75" customHeight="1">
      <c r="A174" s="427">
        <v>44168</v>
      </c>
      <c r="B174" s="48">
        <v>1778.8</v>
      </c>
      <c r="C174" s="48">
        <v>2242.1999999999998</v>
      </c>
      <c r="D174" s="48">
        <v>4021</v>
      </c>
      <c r="E174" s="48">
        <v>191.6</v>
      </c>
      <c r="F174" s="48">
        <v>210.2</v>
      </c>
      <c r="G174" s="48">
        <v>401.8</v>
      </c>
      <c r="H174" s="48">
        <v>11.2</v>
      </c>
      <c r="I174" s="48">
        <v>22.7</v>
      </c>
      <c r="J174" s="48">
        <v>18.2</v>
      </c>
      <c r="K174" s="48">
        <v>6.8</v>
      </c>
      <c r="L174" s="48">
        <v>19.5</v>
      </c>
      <c r="M174" s="48">
        <v>14.4</v>
      </c>
      <c r="N174" s="48">
        <v>55.6</v>
      </c>
      <c r="O174" s="48">
        <v>169.4</v>
      </c>
      <c r="P174" s="48">
        <v>115.5</v>
      </c>
      <c r="Q174" s="48">
        <v>1.2</v>
      </c>
      <c r="R174" s="48">
        <v>2.8</v>
      </c>
      <c r="S174" s="48">
        <v>2.1</v>
      </c>
    </row>
    <row r="175" spans="1:19" ht="12.75" customHeight="1">
      <c r="A175" s="427">
        <v>44199</v>
      </c>
      <c r="B175" s="48">
        <v>1759.6</v>
      </c>
      <c r="C175" s="48">
        <v>2254.5</v>
      </c>
      <c r="D175" s="48">
        <v>4014.1</v>
      </c>
      <c r="E175" s="48">
        <v>122</v>
      </c>
      <c r="F175" s="48">
        <v>173</v>
      </c>
      <c r="G175" s="48">
        <v>294.89999999999998</v>
      </c>
      <c r="H175" s="48">
        <v>13.6</v>
      </c>
      <c r="I175" s="48">
        <v>23.8</v>
      </c>
      <c r="J175" s="48">
        <v>19.899999999999999</v>
      </c>
      <c r="K175" s="48">
        <v>8.4</v>
      </c>
      <c r="L175" s="48">
        <v>20.399999999999999</v>
      </c>
      <c r="M175" s="48">
        <v>15.8</v>
      </c>
      <c r="N175" s="48">
        <v>42.49</v>
      </c>
      <c r="O175" s="48">
        <v>191.44</v>
      </c>
      <c r="P175" s="48">
        <v>113.09</v>
      </c>
      <c r="Q175" s="48">
        <v>2.9</v>
      </c>
      <c r="R175" s="48">
        <v>2.9</v>
      </c>
      <c r="S175" s="48">
        <v>2.1</v>
      </c>
    </row>
    <row r="176" spans="1:19" ht="12.75" customHeight="1">
      <c r="A176" s="427">
        <v>44228</v>
      </c>
      <c r="B176" s="48">
        <v>1769.2</v>
      </c>
      <c r="C176" s="48">
        <v>2271.8000000000002</v>
      </c>
      <c r="D176" s="48">
        <v>4041</v>
      </c>
      <c r="E176" s="48">
        <v>138.30000000000001</v>
      </c>
      <c r="F176" s="48">
        <v>174.2</v>
      </c>
      <c r="G176" s="48">
        <v>312.5</v>
      </c>
      <c r="H176" s="48">
        <v>12.3</v>
      </c>
      <c r="I176" s="48">
        <v>24.2</v>
      </c>
      <c r="J176" s="48">
        <v>19.600000000000001</v>
      </c>
      <c r="K176" s="48">
        <v>7.6</v>
      </c>
      <c r="L176" s="48">
        <v>20.6</v>
      </c>
      <c r="M176" s="48">
        <v>15.6</v>
      </c>
      <c r="N176" s="48">
        <v>43.11</v>
      </c>
      <c r="O176" s="48">
        <v>195.02</v>
      </c>
      <c r="P176" s="48">
        <v>114.78</v>
      </c>
      <c r="Q176" s="48">
        <v>2.9</v>
      </c>
      <c r="R176" s="48">
        <v>2.9</v>
      </c>
      <c r="S176" s="48">
        <v>2.2000000000000002</v>
      </c>
    </row>
    <row r="177" spans="1:19" ht="12.75" customHeight="1">
      <c r="A177" s="427">
        <v>44256</v>
      </c>
      <c r="B177" s="48">
        <v>1804.2</v>
      </c>
      <c r="C177" s="48">
        <v>2298.4</v>
      </c>
      <c r="D177" s="48">
        <v>4102.6000000000004</v>
      </c>
      <c r="E177" s="48">
        <v>203.3</v>
      </c>
      <c r="F177" s="48">
        <v>201.8</v>
      </c>
      <c r="G177" s="48">
        <v>405.1</v>
      </c>
      <c r="H177" s="48">
        <v>12.3</v>
      </c>
      <c r="I177" s="48">
        <v>24.5</v>
      </c>
      <c r="J177" s="48">
        <v>19.8</v>
      </c>
      <c r="K177" s="48">
        <v>6.6</v>
      </c>
      <c r="L177" s="48">
        <v>20.399999999999999</v>
      </c>
      <c r="M177" s="48">
        <v>15</v>
      </c>
      <c r="N177" s="48">
        <v>43.06</v>
      </c>
      <c r="O177" s="48">
        <v>190.94</v>
      </c>
      <c r="P177" s="48">
        <v>112.66</v>
      </c>
      <c r="Q177" s="48">
        <v>2.9</v>
      </c>
      <c r="R177" s="48">
        <v>2.9</v>
      </c>
      <c r="S177" s="48">
        <v>2.1</v>
      </c>
    </row>
    <row r="178" spans="1:19" ht="12.75" customHeight="1">
      <c r="A178" s="427">
        <v>44287</v>
      </c>
      <c r="B178" s="48">
        <v>1800.1</v>
      </c>
      <c r="C178" s="48">
        <v>2323.4</v>
      </c>
      <c r="D178" s="48">
        <v>4123.5</v>
      </c>
      <c r="E178" s="48">
        <v>175.2</v>
      </c>
      <c r="F178" s="48">
        <v>200.7</v>
      </c>
      <c r="G178" s="48">
        <v>375.9</v>
      </c>
      <c r="H178" s="48">
        <v>13</v>
      </c>
      <c r="I178" s="48">
        <v>24.8</v>
      </c>
      <c r="J178" s="48">
        <v>20.3</v>
      </c>
      <c r="K178" s="48">
        <v>6.8</v>
      </c>
      <c r="L178" s="48">
        <v>20.399999999999999</v>
      </c>
      <c r="M178" s="48">
        <v>15.1</v>
      </c>
      <c r="N178" s="48">
        <v>42.58</v>
      </c>
      <c r="O178" s="48">
        <v>197.86</v>
      </c>
      <c r="P178" s="48">
        <v>115.52</v>
      </c>
      <c r="Q178" s="48">
        <v>2.9</v>
      </c>
      <c r="R178" s="48">
        <v>2.9</v>
      </c>
      <c r="S178" s="48">
        <v>2.2000000000000002</v>
      </c>
    </row>
    <row r="179" spans="1:19" ht="12.75" customHeight="1">
      <c r="A179" s="427">
        <v>44317</v>
      </c>
      <c r="B179" s="48">
        <v>1808.8</v>
      </c>
      <c r="C179" s="48">
        <v>2362</v>
      </c>
      <c r="D179" s="48">
        <v>4170.8</v>
      </c>
      <c r="E179" s="48">
        <v>179.8</v>
      </c>
      <c r="F179" s="48">
        <v>220.1</v>
      </c>
      <c r="G179" s="48">
        <v>400</v>
      </c>
      <c r="H179" s="48">
        <v>12.8</v>
      </c>
      <c r="I179" s="48">
        <v>24.1</v>
      </c>
      <c r="J179" s="48">
        <v>19.8</v>
      </c>
      <c r="K179" s="48">
        <v>6.8</v>
      </c>
      <c r="L179" s="48">
        <v>19.5</v>
      </c>
      <c r="M179" s="48">
        <v>14.5</v>
      </c>
      <c r="N179" s="48">
        <v>44.09</v>
      </c>
      <c r="O179" s="48">
        <v>198.64</v>
      </c>
      <c r="P179" s="48">
        <v>116.54</v>
      </c>
      <c r="Q179" s="48">
        <v>3</v>
      </c>
      <c r="R179" s="48">
        <v>3</v>
      </c>
      <c r="S179" s="48">
        <v>2.2999999999999998</v>
      </c>
    </row>
    <row r="180" spans="1:19" ht="12.75" customHeight="1">
      <c r="A180" s="427">
        <v>44348</v>
      </c>
      <c r="B180" s="48">
        <v>1808.7</v>
      </c>
      <c r="C180" s="48">
        <v>2399.5</v>
      </c>
      <c r="D180" s="48">
        <v>4208.2</v>
      </c>
      <c r="E180" s="48">
        <v>201.3</v>
      </c>
      <c r="F180" s="48">
        <v>223.8</v>
      </c>
      <c r="G180" s="48">
        <v>425.1</v>
      </c>
      <c r="H180" s="48">
        <v>12.9</v>
      </c>
      <c r="I180" s="48">
        <v>24.2</v>
      </c>
      <c r="J180" s="48">
        <v>19.899999999999999</v>
      </c>
      <c r="K180" s="48">
        <v>6.5</v>
      </c>
      <c r="L180" s="48">
        <v>19.399999999999999</v>
      </c>
      <c r="M180" s="48">
        <v>14.4</v>
      </c>
      <c r="N180" s="48">
        <v>45.57</v>
      </c>
      <c r="O180" s="48">
        <v>203.44</v>
      </c>
      <c r="P180" s="48">
        <v>119.32</v>
      </c>
      <c r="Q180" s="48">
        <v>2.9</v>
      </c>
      <c r="R180" s="48">
        <v>2.9</v>
      </c>
      <c r="S180" s="48">
        <v>2.2999999999999998</v>
      </c>
    </row>
    <row r="181" spans="1:19" ht="12.75" customHeight="1">
      <c r="A181" s="427">
        <v>44378</v>
      </c>
      <c r="B181" s="48">
        <v>1824.3</v>
      </c>
      <c r="C181" s="48">
        <v>2440.9</v>
      </c>
      <c r="D181" s="48">
        <v>4265.2</v>
      </c>
      <c r="E181" s="48">
        <v>188.9</v>
      </c>
      <c r="F181" s="48">
        <v>227.9</v>
      </c>
      <c r="G181" s="48">
        <v>416.8</v>
      </c>
      <c r="H181" s="48">
        <v>13.9</v>
      </c>
      <c r="I181" s="48">
        <v>24.2</v>
      </c>
      <c r="J181" s="48">
        <v>20.3</v>
      </c>
      <c r="K181" s="48">
        <v>7.2</v>
      </c>
      <c r="L181" s="48">
        <v>19.100000000000001</v>
      </c>
      <c r="M181" s="48">
        <v>14.6</v>
      </c>
      <c r="N181" s="48">
        <v>43.76</v>
      </c>
      <c r="O181" s="48">
        <v>196.54</v>
      </c>
      <c r="P181" s="48">
        <v>115.47</v>
      </c>
      <c r="Q181" s="48">
        <v>3</v>
      </c>
      <c r="R181" s="48">
        <v>2.9</v>
      </c>
      <c r="S181" s="48">
        <v>2.2999999999999998</v>
      </c>
    </row>
    <row r="182" spans="1:19" ht="12.75" customHeight="1">
      <c r="A182" s="427">
        <v>44409</v>
      </c>
      <c r="B182" s="48">
        <v>1841.8</v>
      </c>
      <c r="C182" s="48">
        <v>2497.6999999999998</v>
      </c>
      <c r="D182" s="48">
        <v>4339.3999999999996</v>
      </c>
      <c r="E182" s="48">
        <v>189.3</v>
      </c>
      <c r="F182" s="48">
        <v>247.3</v>
      </c>
      <c r="G182" s="48">
        <v>436.6</v>
      </c>
      <c r="H182" s="48">
        <v>14.7</v>
      </c>
      <c r="I182" s="48">
        <v>24.7</v>
      </c>
      <c r="J182" s="48">
        <v>21</v>
      </c>
      <c r="K182" s="48">
        <v>7</v>
      </c>
      <c r="L182" s="48">
        <v>19.100000000000001</v>
      </c>
      <c r="M182" s="48">
        <v>14.5</v>
      </c>
      <c r="N182" s="48">
        <v>47.63</v>
      </c>
      <c r="O182" s="48">
        <v>195.86</v>
      </c>
      <c r="P182" s="48">
        <v>117.26</v>
      </c>
      <c r="Q182" s="48">
        <v>3</v>
      </c>
      <c r="R182" s="48">
        <v>2.9</v>
      </c>
      <c r="S182" s="48">
        <v>2.2999999999999998</v>
      </c>
    </row>
    <row r="183" spans="1:19" ht="12.75" customHeight="1">
      <c r="A183" s="427">
        <v>44440</v>
      </c>
      <c r="B183" s="48">
        <v>1884.1</v>
      </c>
      <c r="C183" s="48">
        <v>2549.6</v>
      </c>
      <c r="D183" s="48">
        <v>4433.8</v>
      </c>
      <c r="E183" s="48">
        <v>208.1</v>
      </c>
      <c r="F183" s="48">
        <v>241.1</v>
      </c>
      <c r="G183" s="48">
        <v>449.2</v>
      </c>
      <c r="H183" s="48">
        <v>15.1</v>
      </c>
      <c r="I183" s="48">
        <v>25.2</v>
      </c>
      <c r="J183" s="48">
        <v>21.5</v>
      </c>
      <c r="K183" s="48">
        <v>6.9</v>
      </c>
      <c r="L183" s="48">
        <v>19.100000000000001</v>
      </c>
      <c r="M183" s="48">
        <v>14.5</v>
      </c>
      <c r="N183" s="48">
        <v>44.86</v>
      </c>
      <c r="O183" s="48">
        <v>187.63</v>
      </c>
      <c r="P183" s="48">
        <v>111.78</v>
      </c>
      <c r="Q183" s="48">
        <v>3</v>
      </c>
      <c r="R183" s="48">
        <v>3</v>
      </c>
      <c r="S183" s="48">
        <v>2.2999999999999998</v>
      </c>
    </row>
    <row r="184" spans="1:19" ht="12.75" customHeight="1">
      <c r="A184" s="427">
        <v>44470</v>
      </c>
      <c r="B184" s="48">
        <v>1900.4</v>
      </c>
      <c r="C184" s="48">
        <v>2603.8000000000002</v>
      </c>
      <c r="D184" s="48">
        <v>4504.2</v>
      </c>
      <c r="E184" s="48">
        <v>192.2</v>
      </c>
      <c r="F184" s="48">
        <v>236.7</v>
      </c>
      <c r="G184" s="48">
        <v>428.9</v>
      </c>
      <c r="H184" s="48">
        <v>16.8</v>
      </c>
      <c r="I184" s="48">
        <v>26.5</v>
      </c>
      <c r="J184" s="48">
        <v>22.9</v>
      </c>
      <c r="K184" s="48">
        <v>7.6</v>
      </c>
      <c r="L184" s="48">
        <v>19.8</v>
      </c>
      <c r="M184" s="48">
        <v>15.1</v>
      </c>
      <c r="N184" s="48">
        <v>43.61</v>
      </c>
      <c r="O184" s="48">
        <v>204.83</v>
      </c>
      <c r="P184" s="48">
        <v>119.04</v>
      </c>
      <c r="Q184" s="48">
        <v>3</v>
      </c>
      <c r="R184" s="48">
        <v>3</v>
      </c>
      <c r="S184" s="48">
        <v>2.2999999999999998</v>
      </c>
    </row>
    <row r="185" spans="1:19" ht="12.75" customHeight="1">
      <c r="A185" s="427">
        <v>44501</v>
      </c>
      <c r="B185" s="48">
        <v>1922.1</v>
      </c>
      <c r="C185" s="48">
        <v>2667.1</v>
      </c>
      <c r="D185" s="48">
        <v>4589.2</v>
      </c>
      <c r="E185" s="48">
        <v>205</v>
      </c>
      <c r="F185" s="48">
        <v>257.5</v>
      </c>
      <c r="G185" s="48">
        <v>462.5</v>
      </c>
      <c r="H185" s="48">
        <v>18</v>
      </c>
      <c r="I185" s="48">
        <v>27.4</v>
      </c>
      <c r="J185" s="48">
        <v>24</v>
      </c>
      <c r="K185" s="48">
        <v>7.7</v>
      </c>
      <c r="L185" s="48">
        <v>19.899999999999999</v>
      </c>
      <c r="M185" s="48">
        <v>15.3</v>
      </c>
      <c r="N185" s="48">
        <v>44.34</v>
      </c>
      <c r="O185" s="48">
        <v>195.85</v>
      </c>
      <c r="P185" s="48">
        <v>114.91</v>
      </c>
      <c r="Q185" s="48">
        <v>3.1</v>
      </c>
      <c r="R185" s="48">
        <v>3</v>
      </c>
      <c r="S185" s="48">
        <v>2.2999999999999998</v>
      </c>
    </row>
    <row r="186" spans="1:19" ht="12.75" customHeight="1">
      <c r="A186" s="427">
        <v>44531</v>
      </c>
      <c r="B186" s="48">
        <v>1962.7</v>
      </c>
      <c r="C186" s="48">
        <v>2710.8</v>
      </c>
      <c r="D186" s="48">
        <v>4673.5</v>
      </c>
      <c r="E186" s="48">
        <v>247.4</v>
      </c>
      <c r="F186" s="48">
        <v>256.7</v>
      </c>
      <c r="G186" s="48">
        <v>504.2</v>
      </c>
      <c r="H186" s="48">
        <v>17.5</v>
      </c>
      <c r="I186" s="48">
        <v>28.2</v>
      </c>
      <c r="J186" s="48">
        <v>24.3</v>
      </c>
      <c r="K186" s="48">
        <v>7.8</v>
      </c>
      <c r="L186" s="48">
        <v>20.5</v>
      </c>
      <c r="M186" s="48">
        <v>15.7</v>
      </c>
      <c r="N186" s="48">
        <v>44.58</v>
      </c>
      <c r="O186" s="48">
        <v>201.05</v>
      </c>
      <c r="P186" s="48">
        <v>116.91</v>
      </c>
      <c r="Q186" s="48">
        <v>3.1</v>
      </c>
      <c r="R186" s="48">
        <v>3</v>
      </c>
      <c r="S186" s="48">
        <v>2.2999999999999998</v>
      </c>
    </row>
    <row r="187" spans="1:19" ht="12.75" customHeight="1">
      <c r="A187" s="427">
        <v>44562</v>
      </c>
      <c r="B187" s="48">
        <v>1936</v>
      </c>
      <c r="C187" s="48">
        <v>2737.4</v>
      </c>
      <c r="D187" s="48">
        <v>4673.5</v>
      </c>
      <c r="E187" s="48">
        <v>184.6</v>
      </c>
      <c r="F187" s="48">
        <v>224.8</v>
      </c>
      <c r="G187" s="48">
        <v>409.4</v>
      </c>
      <c r="H187" s="48">
        <v>18.600000000000001</v>
      </c>
      <c r="I187" s="48">
        <v>29.1</v>
      </c>
      <c r="J187" s="48">
        <v>25.2</v>
      </c>
      <c r="K187" s="48">
        <v>8.5</v>
      </c>
      <c r="L187" s="48">
        <v>21</v>
      </c>
      <c r="M187" s="48">
        <v>16.2</v>
      </c>
      <c r="N187" s="48">
        <v>42.82</v>
      </c>
      <c r="O187" s="48">
        <v>201.79</v>
      </c>
      <c r="P187" s="48">
        <v>116.37</v>
      </c>
      <c r="Q187" s="48">
        <v>1.4</v>
      </c>
      <c r="R187" s="48">
        <v>3.2</v>
      </c>
      <c r="S187" s="48">
        <v>2.5</v>
      </c>
    </row>
    <row r="188" spans="1:19" ht="12.75" customHeight="1">
      <c r="A188" s="427">
        <v>44593</v>
      </c>
      <c r="B188" s="48">
        <v>1958.9</v>
      </c>
      <c r="C188" s="48">
        <v>2757.8</v>
      </c>
      <c r="D188" s="48">
        <v>4716.7</v>
      </c>
      <c r="E188" s="48">
        <v>191.8</v>
      </c>
      <c r="F188" s="48">
        <v>208.7</v>
      </c>
      <c r="G188" s="48">
        <v>400.6</v>
      </c>
      <c r="H188" s="48">
        <v>18.600000000000001</v>
      </c>
      <c r="I188" s="48">
        <v>29.7</v>
      </c>
      <c r="J188" s="48">
        <v>25.6</v>
      </c>
      <c r="K188" s="48">
        <v>8.6</v>
      </c>
      <c r="L188" s="48">
        <v>21.8</v>
      </c>
      <c r="M188" s="48">
        <v>16.8</v>
      </c>
      <c r="N188" s="48">
        <v>43</v>
      </c>
      <c r="O188" s="48">
        <v>196</v>
      </c>
      <c r="P188" s="48">
        <v>113.92</v>
      </c>
      <c r="Q188" s="48">
        <v>1.4</v>
      </c>
      <c r="R188" s="48">
        <v>3.3</v>
      </c>
      <c r="S188" s="48">
        <v>2.5</v>
      </c>
    </row>
    <row r="189" spans="1:19" ht="12.75" customHeight="1">
      <c r="A189" s="427">
        <v>44621</v>
      </c>
      <c r="B189" s="48">
        <v>1980.4</v>
      </c>
      <c r="C189" s="48">
        <v>2802.1</v>
      </c>
      <c r="D189" s="48">
        <v>4782.6000000000004</v>
      </c>
      <c r="E189" s="48">
        <v>256</v>
      </c>
      <c r="F189" s="48">
        <v>257.8</v>
      </c>
      <c r="G189" s="48">
        <v>513.70000000000005</v>
      </c>
      <c r="H189" s="48">
        <v>18.8</v>
      </c>
      <c r="I189" s="48">
        <v>31</v>
      </c>
      <c r="J189" s="48">
        <v>26.6</v>
      </c>
      <c r="K189" s="48">
        <v>8.1999999999999993</v>
      </c>
      <c r="L189" s="48">
        <v>22.2</v>
      </c>
      <c r="M189" s="48">
        <v>17</v>
      </c>
      <c r="N189" s="48">
        <v>42.11</v>
      </c>
      <c r="O189" s="48">
        <v>197.63</v>
      </c>
      <c r="P189" s="48">
        <v>114.23</v>
      </c>
      <c r="Q189" s="48">
        <v>1.5</v>
      </c>
      <c r="R189" s="48">
        <v>3.4</v>
      </c>
      <c r="S189" s="48">
        <v>2.6</v>
      </c>
    </row>
    <row r="190" spans="1:19" ht="12.75" customHeight="1">
      <c r="A190" s="427">
        <v>44652</v>
      </c>
      <c r="B190" s="48">
        <v>1990</v>
      </c>
      <c r="C190" s="48">
        <v>2832.1</v>
      </c>
      <c r="D190" s="48">
        <v>4822.1000000000004</v>
      </c>
      <c r="E190" s="48">
        <v>210.8</v>
      </c>
      <c r="F190" s="48">
        <v>249.9</v>
      </c>
      <c r="G190" s="48">
        <v>460.7</v>
      </c>
      <c r="H190" s="48">
        <v>20.5</v>
      </c>
      <c r="I190" s="48">
        <v>31.5</v>
      </c>
      <c r="J190" s="48">
        <v>27.5</v>
      </c>
      <c r="K190" s="48">
        <v>8.6</v>
      </c>
      <c r="L190" s="48">
        <v>22.6</v>
      </c>
      <c r="M190" s="48">
        <v>17.399999999999999</v>
      </c>
      <c r="N190" s="48">
        <v>43.06</v>
      </c>
      <c r="O190" s="48">
        <v>202.15</v>
      </c>
      <c r="P190" s="48">
        <v>116.07</v>
      </c>
      <c r="Q190" s="48">
        <v>1.5</v>
      </c>
      <c r="R190" s="48">
        <v>3.5</v>
      </c>
      <c r="S190" s="48">
        <v>2.7</v>
      </c>
    </row>
    <row r="191" spans="1:19" ht="12.75" customHeight="1">
      <c r="A191" s="427">
        <v>44682</v>
      </c>
      <c r="B191" s="48">
        <v>1998.7</v>
      </c>
      <c r="C191" s="48">
        <v>2877.3</v>
      </c>
      <c r="D191" s="48">
        <v>4875.8999999999996</v>
      </c>
      <c r="E191" s="48">
        <v>232.4</v>
      </c>
      <c r="F191" s="48">
        <v>271.5</v>
      </c>
      <c r="G191" s="48">
        <v>503.9</v>
      </c>
      <c r="H191" s="48">
        <v>19.399999999999999</v>
      </c>
      <c r="I191" s="48">
        <v>32</v>
      </c>
      <c r="J191" s="48">
        <v>27.4</v>
      </c>
      <c r="K191" s="48">
        <v>7.9</v>
      </c>
      <c r="L191" s="48">
        <v>22.7</v>
      </c>
      <c r="M191" s="48">
        <v>17.100000000000001</v>
      </c>
      <c r="N191" s="48">
        <v>43.53</v>
      </c>
      <c r="O191" s="48">
        <v>200.2</v>
      </c>
      <c r="P191" s="48">
        <v>115.16</v>
      </c>
      <c r="Q191" s="48">
        <v>1.5</v>
      </c>
      <c r="R191" s="48">
        <v>3.6</v>
      </c>
      <c r="S191" s="48">
        <v>2.7</v>
      </c>
    </row>
    <row r="192" spans="1:19" ht="12.75" customHeight="1">
      <c r="A192" s="427">
        <v>44713</v>
      </c>
      <c r="B192" s="48">
        <v>2040.4</v>
      </c>
      <c r="C192" s="48">
        <v>2916.1</v>
      </c>
      <c r="D192" s="48">
        <v>4956.6000000000004</v>
      </c>
      <c r="E192" s="48">
        <v>236</v>
      </c>
      <c r="F192" s="48">
        <v>268.7</v>
      </c>
      <c r="G192" s="48">
        <v>504.7</v>
      </c>
      <c r="H192" s="48">
        <v>19.7</v>
      </c>
      <c r="I192" s="48">
        <v>32.6</v>
      </c>
      <c r="J192" s="48">
        <v>27.9</v>
      </c>
      <c r="K192" s="48">
        <v>8.4</v>
      </c>
      <c r="L192" s="48">
        <v>23.1</v>
      </c>
      <c r="M192" s="48">
        <v>17.600000000000001</v>
      </c>
      <c r="N192" s="48">
        <v>44.03</v>
      </c>
      <c r="O192" s="48">
        <v>200.36</v>
      </c>
      <c r="P192" s="48">
        <v>115.75</v>
      </c>
      <c r="Q192" s="48">
        <v>1.4</v>
      </c>
      <c r="R192" s="48">
        <v>3.5</v>
      </c>
      <c r="S192" s="48">
        <v>2.7</v>
      </c>
    </row>
    <row r="193" spans="1:19" ht="12.75" customHeight="1">
      <c r="A193" s="427">
        <v>44743</v>
      </c>
      <c r="B193" s="48">
        <v>2036.5</v>
      </c>
      <c r="C193" s="48">
        <v>2955.9</v>
      </c>
      <c r="D193" s="48">
        <v>4992.3999999999996</v>
      </c>
      <c r="E193" s="48">
        <v>215.8</v>
      </c>
      <c r="F193" s="48">
        <v>273.10000000000002</v>
      </c>
      <c r="G193" s="48">
        <v>488.9</v>
      </c>
      <c r="H193" s="48">
        <v>21.4</v>
      </c>
      <c r="I193" s="48">
        <v>33.700000000000003</v>
      </c>
      <c r="J193" s="48">
        <v>29.3</v>
      </c>
      <c r="K193" s="48">
        <v>9.6999999999999993</v>
      </c>
      <c r="L193" s="48">
        <v>23.7</v>
      </c>
      <c r="M193" s="48">
        <v>18.5</v>
      </c>
      <c r="N193" s="48">
        <v>15.2</v>
      </c>
      <c r="O193" s="48">
        <v>24.8</v>
      </c>
      <c r="P193" s="48">
        <v>20.8</v>
      </c>
      <c r="Q193" s="48">
        <v>1.5</v>
      </c>
      <c r="R193" s="48">
        <v>3.6</v>
      </c>
      <c r="S193" s="48">
        <v>2.8</v>
      </c>
    </row>
    <row r="194" spans="1:19" ht="12.75" customHeight="1">
      <c r="A194" s="427">
        <v>44774</v>
      </c>
      <c r="B194" s="48">
        <v>2055.8000000000002</v>
      </c>
      <c r="C194" s="48">
        <v>3013.1</v>
      </c>
      <c r="D194" s="48">
        <v>5068.8999999999996</v>
      </c>
      <c r="E194" s="48">
        <v>241.5</v>
      </c>
      <c r="F194" s="48">
        <v>299.5</v>
      </c>
      <c r="G194" s="48">
        <v>540.9</v>
      </c>
      <c r="H194" s="48">
        <v>19</v>
      </c>
      <c r="I194" s="48">
        <v>34</v>
      </c>
      <c r="J194" s="48">
        <v>28.6</v>
      </c>
      <c r="K194" s="48">
        <v>8.6999999999999993</v>
      </c>
      <c r="L194" s="48">
        <v>24.5</v>
      </c>
      <c r="M194" s="48">
        <v>18.7</v>
      </c>
      <c r="N194" s="48">
        <v>15.3</v>
      </c>
      <c r="O194" s="48">
        <v>25</v>
      </c>
      <c r="P194" s="48">
        <v>21</v>
      </c>
      <c r="Q194" s="48">
        <v>1.5</v>
      </c>
      <c r="R194" s="48">
        <v>3.7</v>
      </c>
      <c r="S194" s="48">
        <v>2.8</v>
      </c>
    </row>
    <row r="195" spans="1:19" ht="12.75" customHeight="1">
      <c r="A195" s="427">
        <v>44805</v>
      </c>
      <c r="B195" s="48">
        <v>2099.9</v>
      </c>
      <c r="C195" s="48">
        <v>3061.3</v>
      </c>
      <c r="D195" s="48">
        <v>5161.2</v>
      </c>
      <c r="E195" s="48">
        <v>243</v>
      </c>
      <c r="F195" s="48">
        <v>286</v>
      </c>
      <c r="G195" s="48">
        <v>529</v>
      </c>
      <c r="H195" s="48">
        <v>19.399999999999999</v>
      </c>
      <c r="I195" s="48">
        <v>33.700000000000003</v>
      </c>
      <c r="J195" s="48">
        <v>28.6</v>
      </c>
      <c r="K195" s="48">
        <v>9</v>
      </c>
      <c r="L195" s="48">
        <v>24.6</v>
      </c>
      <c r="M195" s="48">
        <v>18.899999999999999</v>
      </c>
      <c r="N195" s="48">
        <v>15.5</v>
      </c>
      <c r="O195" s="48">
        <v>25.5</v>
      </c>
      <c r="P195" s="48">
        <v>21.3</v>
      </c>
      <c r="Q195" s="48">
        <v>1.6</v>
      </c>
      <c r="R195" s="48">
        <v>3.8</v>
      </c>
      <c r="S195" s="48">
        <v>2.9</v>
      </c>
    </row>
    <row r="196" spans="1:19" ht="12.75" customHeight="1">
      <c r="A196" s="427">
        <v>44835</v>
      </c>
      <c r="B196" s="48">
        <v>2094.9</v>
      </c>
      <c r="C196" s="48">
        <v>3114.1</v>
      </c>
      <c r="D196" s="48">
        <v>5209</v>
      </c>
      <c r="E196" s="48">
        <v>216.4</v>
      </c>
      <c r="F196" s="48">
        <v>285.7</v>
      </c>
      <c r="G196" s="48">
        <v>502.1</v>
      </c>
      <c r="H196" s="48">
        <v>19.7</v>
      </c>
      <c r="I196" s="48">
        <v>35.299999999999997</v>
      </c>
      <c r="J196" s="48">
        <v>29.7</v>
      </c>
      <c r="K196" s="48">
        <v>9.3000000000000007</v>
      </c>
      <c r="L196" s="48">
        <v>26.3</v>
      </c>
      <c r="M196" s="48">
        <v>20.2</v>
      </c>
      <c r="N196" s="48">
        <v>15.7</v>
      </c>
      <c r="O196" s="48">
        <v>25.6</v>
      </c>
      <c r="P196" s="48">
        <v>21.5</v>
      </c>
      <c r="Q196" s="48">
        <v>1.7</v>
      </c>
      <c r="R196" s="48">
        <v>3.8</v>
      </c>
      <c r="S196" s="48">
        <v>3</v>
      </c>
    </row>
    <row r="197" spans="1:19" ht="12.75" customHeight="1">
      <c r="A197" s="427">
        <v>44866</v>
      </c>
      <c r="B197" s="48">
        <v>2099</v>
      </c>
      <c r="C197" s="48">
        <v>3159.2</v>
      </c>
      <c r="D197" s="48">
        <v>5258.2</v>
      </c>
      <c r="E197" s="48">
        <v>221.2</v>
      </c>
      <c r="F197" s="48">
        <v>288.5</v>
      </c>
      <c r="G197" s="48">
        <v>509.7</v>
      </c>
      <c r="H197" s="48">
        <v>20.2</v>
      </c>
      <c r="I197" s="48">
        <v>36.1</v>
      </c>
      <c r="J197" s="48">
        <v>30.6</v>
      </c>
      <c r="K197" s="48">
        <v>8.8000000000000007</v>
      </c>
      <c r="L197" s="48">
        <v>26.5</v>
      </c>
      <c r="M197" s="48">
        <v>20.399999999999999</v>
      </c>
      <c r="N197" s="48">
        <v>15.8</v>
      </c>
      <c r="O197" s="48">
        <v>25.6</v>
      </c>
      <c r="P197" s="48">
        <v>21.6</v>
      </c>
      <c r="Q197" s="48">
        <v>1.7</v>
      </c>
      <c r="R197" s="48">
        <v>3.9</v>
      </c>
      <c r="S197" s="48">
        <v>3</v>
      </c>
    </row>
    <row r="198" spans="1:19" ht="12.75" customHeight="1">
      <c r="A198" s="427">
        <v>44896</v>
      </c>
      <c r="B198" s="48">
        <v>2170.3000000000002</v>
      </c>
      <c r="C198" s="48">
        <v>3187.8</v>
      </c>
      <c r="D198" s="48">
        <v>5358</v>
      </c>
      <c r="E198" s="48">
        <v>268.7</v>
      </c>
      <c r="F198" s="48">
        <v>288.3</v>
      </c>
      <c r="G198" s="48">
        <v>557</v>
      </c>
      <c r="H198" s="48">
        <v>20.100000000000001</v>
      </c>
      <c r="I198" s="48">
        <v>34.9</v>
      </c>
      <c r="J198" s="48">
        <v>29.7</v>
      </c>
      <c r="K198" s="48">
        <v>8.5</v>
      </c>
      <c r="L198" s="48">
        <v>24.5</v>
      </c>
      <c r="M198" s="48">
        <v>18.899999999999999</v>
      </c>
      <c r="N198" s="48">
        <v>15.8</v>
      </c>
      <c r="O198" s="48">
        <v>25.2</v>
      </c>
      <c r="P198" s="48">
        <v>21.3</v>
      </c>
      <c r="Q198" s="48">
        <v>1.7</v>
      </c>
      <c r="R198" s="48">
        <v>3.9</v>
      </c>
      <c r="S198" s="48">
        <v>3</v>
      </c>
    </row>
    <row r="199" spans="1:19" ht="12.75" customHeight="1">
      <c r="A199" s="427">
        <v>44927</v>
      </c>
      <c r="B199" s="48">
        <v>2143.6999999999998</v>
      </c>
      <c r="C199" s="48">
        <v>3221.6</v>
      </c>
      <c r="D199" s="48">
        <v>5365.3</v>
      </c>
      <c r="E199" s="48">
        <v>202.2</v>
      </c>
      <c r="F199" s="48">
        <v>272.39999999999998</v>
      </c>
      <c r="G199" s="48">
        <v>474.6</v>
      </c>
      <c r="H199" s="48">
        <v>21.8</v>
      </c>
      <c r="I199" s="48">
        <v>35.299999999999997</v>
      </c>
      <c r="J199" s="48">
        <v>30.5</v>
      </c>
      <c r="K199" s="48">
        <v>10.199999999999999</v>
      </c>
      <c r="L199" s="48">
        <v>25.1</v>
      </c>
      <c r="M199" s="48">
        <v>19.8</v>
      </c>
      <c r="N199" s="48">
        <v>16.3</v>
      </c>
      <c r="O199" s="48">
        <v>25.5</v>
      </c>
      <c r="P199" s="48">
        <v>21.8</v>
      </c>
      <c r="Q199" s="48">
        <v>1.8</v>
      </c>
      <c r="R199" s="48">
        <v>4</v>
      </c>
      <c r="S199" s="48">
        <v>3.1</v>
      </c>
    </row>
    <row r="200" spans="1:19" ht="12.75" customHeight="1">
      <c r="A200" s="427">
        <v>44958</v>
      </c>
      <c r="B200" s="48">
        <v>2128.6</v>
      </c>
      <c r="C200" s="48">
        <v>3235.9</v>
      </c>
      <c r="D200" s="48">
        <v>5364.5</v>
      </c>
      <c r="E200" s="48">
        <v>185.4</v>
      </c>
      <c r="F200" s="48">
        <v>244</v>
      </c>
      <c r="G200" s="48">
        <v>429.5</v>
      </c>
      <c r="H200" s="48">
        <v>20.9</v>
      </c>
      <c r="I200" s="48">
        <v>35.6</v>
      </c>
      <c r="J200" s="48">
        <v>30.5</v>
      </c>
      <c r="K200" s="48">
        <v>9.3000000000000007</v>
      </c>
      <c r="L200" s="48">
        <v>26</v>
      </c>
      <c r="M200" s="48">
        <v>20.2</v>
      </c>
      <c r="N200" s="48">
        <v>16.3</v>
      </c>
      <c r="O200" s="48">
        <v>26</v>
      </c>
      <c r="P200" s="48">
        <v>22</v>
      </c>
      <c r="Q200" s="48">
        <v>2</v>
      </c>
      <c r="R200" s="48">
        <v>4.0999999999999996</v>
      </c>
      <c r="S200" s="48">
        <v>3.3</v>
      </c>
    </row>
    <row r="201" spans="1:19" ht="12.75" customHeight="1">
      <c r="A201" s="427">
        <v>44986</v>
      </c>
      <c r="B201" s="48">
        <v>2146.4</v>
      </c>
      <c r="C201" s="48">
        <v>3270.9</v>
      </c>
      <c r="D201" s="48">
        <v>5417.3</v>
      </c>
      <c r="E201" s="48">
        <v>247.4</v>
      </c>
      <c r="F201" s="48">
        <v>289.8</v>
      </c>
      <c r="G201" s="48">
        <v>537.20000000000005</v>
      </c>
      <c r="H201" s="48">
        <v>21.1</v>
      </c>
      <c r="I201" s="48">
        <v>36.200000000000003</v>
      </c>
      <c r="J201" s="48">
        <v>31</v>
      </c>
      <c r="K201" s="48">
        <v>9.5</v>
      </c>
      <c r="L201" s="48">
        <v>26.1</v>
      </c>
      <c r="M201" s="48">
        <v>20.399999999999999</v>
      </c>
      <c r="N201" s="48">
        <v>16.5</v>
      </c>
      <c r="O201" s="48">
        <v>25.8</v>
      </c>
      <c r="P201" s="48">
        <v>22</v>
      </c>
      <c r="Q201" s="48">
        <v>2.1</v>
      </c>
      <c r="R201" s="48">
        <v>4</v>
      </c>
      <c r="S201" s="48">
        <v>3.3</v>
      </c>
    </row>
    <row r="202" spans="1:19" ht="12.75" customHeight="1">
      <c r="A202" s="427">
        <v>45017</v>
      </c>
      <c r="B202" s="48">
        <v>2136.6999999999998</v>
      </c>
      <c r="C202" s="48">
        <v>3282.4</v>
      </c>
      <c r="D202" s="48">
        <v>5419</v>
      </c>
      <c r="E202" s="48">
        <v>189.8</v>
      </c>
      <c r="F202" s="48">
        <v>256.2</v>
      </c>
      <c r="G202" s="48">
        <v>446</v>
      </c>
      <c r="H202" s="48">
        <v>20.9</v>
      </c>
      <c r="I202" s="48">
        <v>37.200000000000003</v>
      </c>
      <c r="J202" s="48">
        <v>31.6</v>
      </c>
      <c r="K202" s="48">
        <v>9.4</v>
      </c>
      <c r="L202" s="48">
        <v>27.6</v>
      </c>
      <c r="M202" s="48">
        <v>21.4</v>
      </c>
      <c r="N202" s="48">
        <v>16.600000000000001</v>
      </c>
      <c r="O202" s="48">
        <v>26.2</v>
      </c>
      <c r="P202" s="48">
        <v>22.3</v>
      </c>
      <c r="Q202" s="48">
        <v>2.2999999999999998</v>
      </c>
      <c r="R202" s="48">
        <v>4.2</v>
      </c>
      <c r="S202" s="48">
        <v>3.4</v>
      </c>
    </row>
    <row r="203" spans="1:19" ht="12.75" customHeight="1">
      <c r="A203" s="427">
        <v>45047</v>
      </c>
      <c r="B203" s="48">
        <v>2137.6</v>
      </c>
      <c r="C203" s="48">
        <v>3308.9</v>
      </c>
      <c r="D203" s="48">
        <v>5446.5</v>
      </c>
      <c r="E203" s="48">
        <v>225.1</v>
      </c>
      <c r="F203" s="48">
        <v>291.39999999999998</v>
      </c>
      <c r="G203" s="48">
        <v>516.6</v>
      </c>
      <c r="H203" s="48">
        <v>20.6</v>
      </c>
      <c r="I203" s="48">
        <v>37.299999999999997</v>
      </c>
      <c r="J203" s="48">
        <v>31.6</v>
      </c>
      <c r="K203" s="48">
        <v>9.6</v>
      </c>
      <c r="L203" s="48">
        <v>27.6</v>
      </c>
      <c r="M203" s="48">
        <v>21.5</v>
      </c>
      <c r="N203" s="48">
        <v>16.600000000000001</v>
      </c>
      <c r="O203" s="48">
        <v>26.3</v>
      </c>
      <c r="P203" s="48">
        <v>22.4</v>
      </c>
      <c r="Q203" s="48">
        <v>2.5</v>
      </c>
      <c r="R203" s="48">
        <v>4.2</v>
      </c>
      <c r="S203" s="48">
        <v>3.5</v>
      </c>
    </row>
    <row r="204" spans="1:19" ht="12.75" customHeight="1">
      <c r="A204" s="427">
        <v>45078</v>
      </c>
      <c r="B204" s="48">
        <v>2161.4</v>
      </c>
      <c r="C204" s="48">
        <v>3310.9</v>
      </c>
      <c r="D204" s="48">
        <v>5472.2</v>
      </c>
      <c r="E204" s="48">
        <v>243.8</v>
      </c>
      <c r="F204" s="48">
        <v>282.60000000000002</v>
      </c>
      <c r="G204" s="48">
        <v>526.4</v>
      </c>
      <c r="H204" s="48">
        <v>19.600000000000001</v>
      </c>
      <c r="I204" s="48">
        <v>36.6</v>
      </c>
      <c r="J204" s="48">
        <v>30.8</v>
      </c>
      <c r="K204" s="48">
        <v>9.5</v>
      </c>
      <c r="L204" s="48">
        <v>27.3</v>
      </c>
      <c r="M204" s="48">
        <v>21.2</v>
      </c>
      <c r="N204" s="48">
        <v>16.7</v>
      </c>
      <c r="O204" s="48">
        <v>26.1</v>
      </c>
      <c r="P204" s="48">
        <v>22.3</v>
      </c>
      <c r="Q204" s="48">
        <v>2.5</v>
      </c>
      <c r="R204" s="48">
        <v>4.2</v>
      </c>
      <c r="S204" s="48">
        <v>3.5</v>
      </c>
    </row>
    <row r="205" spans="1:19" ht="12.75" customHeight="1">
      <c r="A205" s="427">
        <v>45108</v>
      </c>
      <c r="B205" s="48">
        <v>2145.4</v>
      </c>
      <c r="C205" s="48">
        <v>3332.1</v>
      </c>
      <c r="D205" s="48">
        <v>5477.5</v>
      </c>
      <c r="E205" s="48">
        <v>208.1</v>
      </c>
      <c r="F205" s="48">
        <v>292.3</v>
      </c>
      <c r="G205" s="48">
        <v>500.4</v>
      </c>
      <c r="H205" s="48">
        <v>19.5</v>
      </c>
      <c r="I205" s="48">
        <v>36</v>
      </c>
      <c r="J205" s="48">
        <v>30.4</v>
      </c>
      <c r="K205" s="48">
        <v>9.6999999999999993</v>
      </c>
      <c r="L205" s="48">
        <v>26.7</v>
      </c>
      <c r="M205" s="48">
        <v>21</v>
      </c>
      <c r="N205" s="48">
        <v>16.7</v>
      </c>
      <c r="O205" s="48">
        <v>25.9</v>
      </c>
      <c r="P205" s="48">
        <v>22.2</v>
      </c>
      <c r="Q205" s="48">
        <v>2.6</v>
      </c>
      <c r="R205" s="48">
        <v>4.0999999999999996</v>
      </c>
      <c r="S205" s="48">
        <v>3.5</v>
      </c>
    </row>
    <row r="206" spans="1:19" ht="12.75" customHeight="1">
      <c r="A206" s="427">
        <v>45139</v>
      </c>
      <c r="B206" s="48">
        <v>2164.4</v>
      </c>
      <c r="C206" s="48">
        <v>3387.2</v>
      </c>
      <c r="D206" s="48">
        <v>5551.6</v>
      </c>
      <c r="E206" s="48">
        <v>234.8</v>
      </c>
      <c r="F206" s="48">
        <v>323.10000000000002</v>
      </c>
      <c r="G206" s="48">
        <v>557.9</v>
      </c>
      <c r="H206" s="48">
        <v>19.100000000000001</v>
      </c>
      <c r="I206" s="48">
        <v>35.4</v>
      </c>
      <c r="J206" s="48">
        <v>29.9</v>
      </c>
      <c r="K206" s="48">
        <v>9.4</v>
      </c>
      <c r="L206" s="48">
        <v>26.4</v>
      </c>
      <c r="M206" s="48">
        <v>20.7</v>
      </c>
      <c r="N206" s="48">
        <v>16.7</v>
      </c>
      <c r="O206" s="48">
        <v>25.9</v>
      </c>
      <c r="P206" s="48">
        <v>22.2</v>
      </c>
      <c r="Q206" s="48">
        <v>2.7</v>
      </c>
      <c r="R206" s="48">
        <v>4</v>
      </c>
      <c r="S206" s="48">
        <v>3.5</v>
      </c>
    </row>
    <row r="207" spans="1:19" ht="12.75" customHeight="1">
      <c r="A207" s="427">
        <v>45170</v>
      </c>
      <c r="B207" s="48">
        <v>2204.6</v>
      </c>
      <c r="C207" s="48">
        <v>3411.5</v>
      </c>
      <c r="D207" s="48">
        <v>5616.2</v>
      </c>
      <c r="E207" s="48">
        <v>247.1</v>
      </c>
      <c r="F207" s="48">
        <v>301.2</v>
      </c>
      <c r="G207" s="48">
        <v>548.29999999999995</v>
      </c>
      <c r="H207" s="48">
        <v>19.5</v>
      </c>
      <c r="I207" s="48">
        <v>34.799999999999997</v>
      </c>
      <c r="J207" s="48">
        <v>29.7</v>
      </c>
      <c r="K207" s="48">
        <v>9.6999999999999993</v>
      </c>
      <c r="L207" s="48">
        <v>25.9</v>
      </c>
      <c r="M207" s="48">
        <v>20.399999999999999</v>
      </c>
      <c r="N207" s="48">
        <v>16.899999999999999</v>
      </c>
      <c r="O207" s="48">
        <v>25.6</v>
      </c>
      <c r="P207" s="48">
        <v>22.1</v>
      </c>
      <c r="Q207" s="48">
        <v>2.7</v>
      </c>
      <c r="R207" s="48">
        <v>3.9</v>
      </c>
      <c r="S207" s="48">
        <v>3.4</v>
      </c>
    </row>
    <row r="208" spans="1:19" ht="12.75" customHeight="1">
      <c r="A208" s="427">
        <v>45200</v>
      </c>
      <c r="B208" s="48">
        <v>2195.1</v>
      </c>
      <c r="C208" s="48">
        <v>3449.7</v>
      </c>
      <c r="D208" s="48">
        <v>5644.8</v>
      </c>
      <c r="E208" s="48">
        <v>229.3</v>
      </c>
      <c r="F208" s="48">
        <v>313.2</v>
      </c>
      <c r="G208" s="48">
        <v>542.5</v>
      </c>
      <c r="H208" s="48">
        <v>19.5</v>
      </c>
      <c r="I208" s="48">
        <v>34.200000000000003</v>
      </c>
      <c r="J208" s="48">
        <v>29.2</v>
      </c>
      <c r="K208" s="48">
        <v>9.6</v>
      </c>
      <c r="L208" s="48">
        <v>25.3</v>
      </c>
      <c r="M208" s="48">
        <v>20</v>
      </c>
      <c r="N208" s="48">
        <v>16.8</v>
      </c>
      <c r="O208" s="48">
        <v>25.5</v>
      </c>
      <c r="P208" s="48">
        <v>22.1</v>
      </c>
      <c r="Q208" s="48">
        <v>2.8</v>
      </c>
      <c r="R208" s="48">
        <v>3.9</v>
      </c>
      <c r="S208" s="48">
        <v>3.5</v>
      </c>
    </row>
    <row r="209" spans="1:19" ht="12.75" customHeight="1">
      <c r="A209" s="427">
        <v>45231</v>
      </c>
      <c r="B209" s="48">
        <v>2211.4</v>
      </c>
      <c r="C209" s="48">
        <v>3491</v>
      </c>
      <c r="D209" s="48">
        <v>5702.3</v>
      </c>
      <c r="E209" s="48">
        <v>236</v>
      </c>
      <c r="F209" s="48">
        <v>317.5</v>
      </c>
      <c r="G209" s="48">
        <v>553.5</v>
      </c>
      <c r="H209" s="48">
        <v>19</v>
      </c>
      <c r="I209" s="48">
        <v>34</v>
      </c>
      <c r="J209" s="48">
        <v>29</v>
      </c>
      <c r="K209" s="48">
        <v>9.5</v>
      </c>
      <c r="L209" s="48">
        <v>25.3</v>
      </c>
      <c r="M209" s="48">
        <v>20</v>
      </c>
      <c r="N209" s="48">
        <v>16.8</v>
      </c>
      <c r="O209" s="48">
        <v>25.4</v>
      </c>
      <c r="P209" s="48">
        <v>22</v>
      </c>
      <c r="Q209" s="48">
        <v>2.8</v>
      </c>
      <c r="R209" s="48">
        <v>3.8</v>
      </c>
      <c r="S209" s="48">
        <v>3.4</v>
      </c>
    </row>
    <row r="210" spans="1:19" ht="12.75" customHeight="1">
      <c r="A210" s="427">
        <v>45261</v>
      </c>
      <c r="B210" s="48">
        <v>2272</v>
      </c>
      <c r="C210" s="48">
        <v>3522.2</v>
      </c>
      <c r="D210" s="48">
        <v>5794.2</v>
      </c>
      <c r="E210" s="48">
        <v>287.2</v>
      </c>
      <c r="F210" s="48">
        <v>311.2</v>
      </c>
      <c r="G210" s="48">
        <v>598.4</v>
      </c>
      <c r="H210" s="48">
        <v>18.100000000000001</v>
      </c>
      <c r="I210" s="48">
        <v>33.200000000000003</v>
      </c>
      <c r="J210" s="48">
        <v>28.1</v>
      </c>
      <c r="K210" s="48">
        <v>8.8000000000000007</v>
      </c>
      <c r="L210" s="48">
        <v>25</v>
      </c>
      <c r="M210" s="48">
        <v>19.5</v>
      </c>
      <c r="N210" s="48">
        <v>16.600000000000001</v>
      </c>
      <c r="O210" s="48">
        <v>25</v>
      </c>
      <c r="P210" s="48">
        <v>21.7</v>
      </c>
      <c r="Q210" s="48">
        <v>2.5</v>
      </c>
      <c r="R210" s="48">
        <v>3.7</v>
      </c>
      <c r="S210" s="48">
        <v>3.2</v>
      </c>
    </row>
    <row r="211" spans="1:19" ht="12.75" customHeight="1">
      <c r="A211" s="427">
        <v>45292</v>
      </c>
      <c r="B211" s="48">
        <v>2223.5</v>
      </c>
      <c r="C211" s="48">
        <v>3560.8</v>
      </c>
      <c r="D211" s="48">
        <v>5784.3</v>
      </c>
      <c r="E211" s="48">
        <v>219.9</v>
      </c>
      <c r="F211" s="48">
        <v>314.7</v>
      </c>
      <c r="G211" s="48">
        <v>534.6</v>
      </c>
      <c r="H211" s="48">
        <v>19.5</v>
      </c>
      <c r="I211" s="48">
        <v>32.299999999999997</v>
      </c>
      <c r="J211" s="48">
        <v>28</v>
      </c>
      <c r="K211" s="48">
        <v>9.9</v>
      </c>
      <c r="L211" s="48">
        <v>24.1</v>
      </c>
      <c r="M211" s="48">
        <v>19.399999999999999</v>
      </c>
      <c r="N211" s="48">
        <v>16.899999999999999</v>
      </c>
      <c r="O211" s="48">
        <v>25.1</v>
      </c>
      <c r="P211" s="48">
        <v>21.9</v>
      </c>
      <c r="Q211" s="48">
        <v>2.6</v>
      </c>
      <c r="R211" s="48">
        <v>3.7</v>
      </c>
      <c r="S211" s="48">
        <v>3.3</v>
      </c>
    </row>
    <row r="212" spans="1:19" ht="12.75" customHeight="1">
      <c r="A212" s="427">
        <v>45323</v>
      </c>
      <c r="B212" s="48">
        <v>2221.9</v>
      </c>
      <c r="C212" s="48">
        <v>3580.9</v>
      </c>
      <c r="D212" s="48">
        <v>5802.8</v>
      </c>
      <c r="E212" s="48">
        <v>214.3</v>
      </c>
      <c r="F212" s="48">
        <v>291.8</v>
      </c>
      <c r="G212" s="48">
        <v>506.1</v>
      </c>
      <c r="H212" s="48">
        <v>18.7</v>
      </c>
      <c r="I212" s="48">
        <v>32.299999999999997</v>
      </c>
      <c r="J212" s="48">
        <v>27.8</v>
      </c>
      <c r="K212" s="48">
        <v>9.3000000000000007</v>
      </c>
      <c r="L212" s="48">
        <v>24.2</v>
      </c>
      <c r="M212" s="48">
        <v>19.3</v>
      </c>
      <c r="N212" s="48">
        <v>16.600000000000001</v>
      </c>
      <c r="O212" s="48">
        <v>25.3</v>
      </c>
      <c r="P212" s="48">
        <v>21.9</v>
      </c>
      <c r="Q212" s="48">
        <v>2.6</v>
      </c>
      <c r="R212" s="48">
        <v>3.7</v>
      </c>
      <c r="S212" s="48">
        <v>3.3</v>
      </c>
    </row>
    <row r="213" spans="1:19" ht="12.75" customHeight="1">
      <c r="A213" s="427">
        <v>45352</v>
      </c>
      <c r="B213" s="48">
        <v>2285.8000000000002</v>
      </c>
      <c r="C213" s="48">
        <v>3614.1</v>
      </c>
      <c r="D213" s="48">
        <v>5899.9</v>
      </c>
      <c r="E213" s="48">
        <v>264.2</v>
      </c>
      <c r="F213" s="48">
        <v>305.3</v>
      </c>
      <c r="G213" s="48">
        <v>569.5</v>
      </c>
      <c r="H213" s="48">
        <v>18.600000000000001</v>
      </c>
      <c r="I213" s="48">
        <v>32.799999999999997</v>
      </c>
      <c r="J213" s="48">
        <v>28.1</v>
      </c>
      <c r="K213" s="48">
        <v>8.9</v>
      </c>
      <c r="L213" s="48">
        <v>24.6</v>
      </c>
      <c r="M213" s="48">
        <v>19.399999999999999</v>
      </c>
      <c r="N213" s="48">
        <v>16.7</v>
      </c>
      <c r="O213" s="48">
        <v>25.4</v>
      </c>
      <c r="P213" s="48">
        <v>21.9</v>
      </c>
      <c r="Q213" s="48">
        <v>2.5</v>
      </c>
      <c r="R213" s="48">
        <v>3.6</v>
      </c>
      <c r="S213" s="48">
        <v>3.2</v>
      </c>
    </row>
    <row r="214" spans="1:19" ht="12.75" customHeight="1">
      <c r="A214" s="427">
        <v>45383</v>
      </c>
      <c r="B214" s="48">
        <v>2268.8000000000002</v>
      </c>
      <c r="C214" s="48">
        <v>3646.8</v>
      </c>
      <c r="D214" s="48">
        <v>5915.6</v>
      </c>
      <c r="E214" s="48">
        <v>247.4</v>
      </c>
      <c r="F214" s="48">
        <v>320.89999999999998</v>
      </c>
      <c r="G214" s="48">
        <v>568.29999999999995</v>
      </c>
      <c r="H214" s="48">
        <v>18.2</v>
      </c>
      <c r="I214" s="48">
        <v>32.6</v>
      </c>
      <c r="J214" s="48">
        <v>27.9</v>
      </c>
      <c r="K214" s="48">
        <v>8.9</v>
      </c>
      <c r="L214" s="48">
        <v>24.2</v>
      </c>
      <c r="M214" s="48">
        <v>19.2</v>
      </c>
      <c r="N214" s="48">
        <v>16.5</v>
      </c>
      <c r="O214" s="48">
        <v>25.5</v>
      </c>
      <c r="P214" s="48">
        <v>22</v>
      </c>
      <c r="Q214" s="48">
        <v>2.6</v>
      </c>
      <c r="R214" s="48">
        <v>3.7</v>
      </c>
      <c r="S214" s="48">
        <v>3.2</v>
      </c>
    </row>
    <row r="215" spans="1:19" ht="12.75" customHeight="1">
      <c r="A215" s="427">
        <v>45413</v>
      </c>
      <c r="B215" s="48">
        <v>2277</v>
      </c>
      <c r="C215" s="48">
        <v>3674.8</v>
      </c>
      <c r="D215" s="48">
        <v>5951.8</v>
      </c>
      <c r="E215" s="48">
        <v>245.6</v>
      </c>
      <c r="F215" s="48">
        <v>329.4</v>
      </c>
      <c r="G215" s="48">
        <v>575</v>
      </c>
      <c r="H215" s="48">
        <v>17.899999999999999</v>
      </c>
      <c r="I215" s="48">
        <v>32.5</v>
      </c>
      <c r="J215" s="48">
        <v>27.7</v>
      </c>
      <c r="K215" s="48">
        <v>8.4</v>
      </c>
      <c r="L215" s="48">
        <v>24</v>
      </c>
      <c r="M215" s="48">
        <v>18.8</v>
      </c>
      <c r="N215" s="48">
        <v>16.3</v>
      </c>
      <c r="O215" s="48">
        <v>25.3</v>
      </c>
      <c r="P215" s="48">
        <v>21.8</v>
      </c>
      <c r="Q215" s="48">
        <v>2.6</v>
      </c>
      <c r="R215" s="48">
        <v>3.7</v>
      </c>
      <c r="S215" s="48">
        <v>3.3</v>
      </c>
    </row>
    <row r="216" spans="1:19" ht="12.75" customHeight="1">
      <c r="A216" s="427">
        <v>45444</v>
      </c>
      <c r="B216" s="48">
        <v>2336.1999999999998</v>
      </c>
      <c r="C216" s="48">
        <v>3704.9</v>
      </c>
      <c r="D216" s="48">
        <v>6041.1</v>
      </c>
      <c r="E216" s="48">
        <v>280</v>
      </c>
      <c r="F216" s="48">
        <v>313.8</v>
      </c>
      <c r="G216" s="48">
        <v>593.70000000000005</v>
      </c>
      <c r="H216" s="48">
        <v>18.100000000000001</v>
      </c>
      <c r="I216" s="48">
        <v>32.5</v>
      </c>
      <c r="J216" s="48">
        <v>27.8</v>
      </c>
      <c r="K216" s="48">
        <v>8.1</v>
      </c>
      <c r="L216" s="48">
        <v>23.7</v>
      </c>
      <c r="M216" s="48">
        <v>18.600000000000001</v>
      </c>
      <c r="N216" s="48">
        <v>16.3</v>
      </c>
      <c r="O216" s="48">
        <v>25.4</v>
      </c>
      <c r="P216" s="48">
        <v>21.8</v>
      </c>
      <c r="Q216" s="48">
        <v>2.5</v>
      </c>
      <c r="R216" s="48">
        <v>3.6</v>
      </c>
      <c r="S216" s="48">
        <v>3.2</v>
      </c>
    </row>
    <row r="217" spans="1:19" ht="12.75" customHeight="1">
      <c r="A217" s="427">
        <v>45474</v>
      </c>
      <c r="B217" s="48">
        <v>2321.1999999999998</v>
      </c>
      <c r="C217" s="48">
        <v>3744.1</v>
      </c>
      <c r="D217" s="48">
        <v>6065.3</v>
      </c>
      <c r="E217" s="48">
        <v>268.5</v>
      </c>
      <c r="F217" s="48">
        <v>351.1</v>
      </c>
      <c r="G217" s="48">
        <v>619.6</v>
      </c>
      <c r="H217" s="48">
        <v>18.100000000000001</v>
      </c>
      <c r="I217" s="48">
        <v>32.4</v>
      </c>
      <c r="J217" s="48">
        <v>27.7</v>
      </c>
      <c r="K217" s="48">
        <v>8.3000000000000007</v>
      </c>
      <c r="L217" s="48">
        <v>23.6</v>
      </c>
      <c r="M217" s="48">
        <v>18.600000000000001</v>
      </c>
      <c r="N217" s="48">
        <v>16.2</v>
      </c>
      <c r="O217" s="48">
        <v>25.3</v>
      </c>
      <c r="P217" s="48">
        <v>21.8</v>
      </c>
      <c r="Q217" s="48">
        <v>2.2999999999999998</v>
      </c>
      <c r="R217" s="48">
        <v>3.7</v>
      </c>
      <c r="S217" s="48">
        <v>3.2</v>
      </c>
    </row>
    <row r="218" spans="1:19" ht="12.75" customHeight="1">
      <c r="A218" s="427">
        <v>45505</v>
      </c>
      <c r="B218" s="48">
        <v>2343.9</v>
      </c>
      <c r="C218" s="48">
        <v>3785.2</v>
      </c>
      <c r="D218" s="48">
        <v>6129.1</v>
      </c>
      <c r="E218" s="48">
        <v>279.89999999999998</v>
      </c>
      <c r="F218" s="48">
        <v>346.8</v>
      </c>
      <c r="G218" s="48">
        <v>626.70000000000005</v>
      </c>
      <c r="H218" s="48">
        <v>18.100000000000001</v>
      </c>
      <c r="I218" s="48">
        <v>32.1</v>
      </c>
      <c r="J218" s="48">
        <v>27.6</v>
      </c>
      <c r="K218" s="48">
        <v>8.1</v>
      </c>
      <c r="L218" s="48">
        <v>23.6</v>
      </c>
      <c r="M218" s="48">
        <v>18.5</v>
      </c>
      <c r="N218" s="48">
        <v>16.2</v>
      </c>
      <c r="O218" s="48">
        <v>25.4</v>
      </c>
      <c r="P218" s="48">
        <v>21.8</v>
      </c>
      <c r="Q218" s="48">
        <v>2.4</v>
      </c>
      <c r="R218" s="48">
        <v>3.7</v>
      </c>
      <c r="S218" s="48">
        <v>3.2</v>
      </c>
    </row>
    <row r="219" spans="1:19" ht="12.75" customHeight="1">
      <c r="A219" s="427">
        <v>45536</v>
      </c>
      <c r="B219" s="48">
        <v>2384.4</v>
      </c>
      <c r="C219" s="48">
        <v>3831.8</v>
      </c>
      <c r="D219" s="48">
        <v>6216.2</v>
      </c>
      <c r="E219" s="48">
        <v>291.10000000000002</v>
      </c>
      <c r="F219" s="48">
        <v>347.9</v>
      </c>
      <c r="G219" s="48">
        <v>639</v>
      </c>
      <c r="H219" s="48">
        <v>17.5</v>
      </c>
      <c r="I219" s="48">
        <v>32.299999999999997</v>
      </c>
      <c r="J219" s="48">
        <v>27.5</v>
      </c>
      <c r="K219" s="48">
        <v>7.7</v>
      </c>
      <c r="L219" s="48">
        <v>23.5</v>
      </c>
      <c r="M219" s="48">
        <v>18.3</v>
      </c>
      <c r="N219" s="48">
        <v>16.3</v>
      </c>
      <c r="O219" s="48">
        <v>25.4</v>
      </c>
      <c r="P219" s="48">
        <v>21.8</v>
      </c>
      <c r="Q219" s="48">
        <v>2.4</v>
      </c>
      <c r="R219" s="48">
        <v>3.7</v>
      </c>
      <c r="S219" s="48">
        <v>3.2</v>
      </c>
    </row>
    <row r="220" spans="1:19" ht="12.75" customHeight="1">
      <c r="A220" s="427">
        <v>45566</v>
      </c>
      <c r="B220" s="48">
        <v>2397.6</v>
      </c>
      <c r="C220" s="48">
        <v>3877.4</v>
      </c>
      <c r="D220" s="48">
        <v>6275</v>
      </c>
      <c r="E220" s="48">
        <v>290.60000000000002</v>
      </c>
      <c r="F220" s="48">
        <v>358.4</v>
      </c>
      <c r="G220" s="48">
        <v>649</v>
      </c>
      <c r="H220" s="48">
        <v>18.600000000000001</v>
      </c>
      <c r="I220" s="48">
        <v>32.4</v>
      </c>
      <c r="J220" s="48">
        <v>27.9</v>
      </c>
      <c r="K220" s="48">
        <v>8.3000000000000007</v>
      </c>
      <c r="L220" s="48">
        <v>23.2</v>
      </c>
      <c r="M220" s="48">
        <v>18.399999999999999</v>
      </c>
      <c r="N220" s="48">
        <v>16.100000000000001</v>
      </c>
      <c r="O220" s="48">
        <v>25.3</v>
      </c>
      <c r="P220" s="48">
        <v>21.7</v>
      </c>
      <c r="Q220" s="48">
        <v>2.2999999999999998</v>
      </c>
      <c r="R220" s="48">
        <v>3.7</v>
      </c>
      <c r="S220" s="48">
        <v>3.2</v>
      </c>
    </row>
    <row r="221" spans="1:19" ht="12.75" customHeight="1">
      <c r="A221" s="427">
        <v>45597</v>
      </c>
      <c r="B221" s="48">
        <v>2436.1</v>
      </c>
      <c r="C221" s="48">
        <v>3929.5</v>
      </c>
      <c r="D221" s="48">
        <v>6365.6</v>
      </c>
      <c r="E221" s="48">
        <v>277.5</v>
      </c>
      <c r="F221" s="48">
        <v>342.5</v>
      </c>
      <c r="G221" s="48">
        <v>620</v>
      </c>
      <c r="H221" s="48">
        <v>19</v>
      </c>
      <c r="I221" s="48">
        <v>32.9</v>
      </c>
      <c r="J221" s="48">
        <v>28.4</v>
      </c>
      <c r="K221" s="48">
        <v>8</v>
      </c>
      <c r="L221" s="48">
        <v>23.5</v>
      </c>
      <c r="M221" s="48">
        <v>18.5</v>
      </c>
      <c r="N221" s="48">
        <v>16.2</v>
      </c>
      <c r="O221" s="48">
        <v>25.3</v>
      </c>
      <c r="P221" s="48">
        <v>21.7</v>
      </c>
      <c r="Q221" s="48">
        <v>2.2999999999999998</v>
      </c>
      <c r="R221" s="48">
        <v>3.6</v>
      </c>
      <c r="S221" s="48">
        <v>3.1</v>
      </c>
    </row>
    <row r="222" spans="1:19" ht="12.75" customHeight="1">
      <c r="A222" s="427">
        <v>45627</v>
      </c>
      <c r="B222" s="48">
        <v>2496.6</v>
      </c>
      <c r="C222" s="48">
        <v>3964.8</v>
      </c>
      <c r="D222" s="48">
        <v>6461.4</v>
      </c>
      <c r="E222" s="48">
        <v>339.1</v>
      </c>
      <c r="F222" s="48">
        <v>354.6</v>
      </c>
      <c r="G222" s="48">
        <v>693.7</v>
      </c>
      <c r="H222" s="48">
        <v>19</v>
      </c>
      <c r="I222" s="48">
        <v>33.1</v>
      </c>
      <c r="J222" s="48">
        <v>28.5</v>
      </c>
      <c r="K222" s="48">
        <v>7.3</v>
      </c>
      <c r="L222" s="48">
        <v>22.7</v>
      </c>
      <c r="M222" s="48">
        <v>17.600000000000001</v>
      </c>
      <c r="N222" s="48">
        <v>16.2</v>
      </c>
      <c r="O222" s="48">
        <v>25.1</v>
      </c>
      <c r="P222" s="48">
        <v>21.6</v>
      </c>
      <c r="Q222" s="48">
        <v>2</v>
      </c>
      <c r="R222" s="48">
        <v>3.5</v>
      </c>
      <c r="S222" s="48">
        <v>3</v>
      </c>
    </row>
    <row r="223" spans="1:19" ht="12.75" customHeight="1">
      <c r="A223" s="427">
        <v>45658</v>
      </c>
      <c r="B223" s="48">
        <v>2450.4</v>
      </c>
      <c r="C223" s="48">
        <v>4013.6</v>
      </c>
      <c r="D223" s="48">
        <v>6464</v>
      </c>
      <c r="E223" s="48">
        <v>253.6</v>
      </c>
      <c r="F223" s="48">
        <v>335.2</v>
      </c>
      <c r="G223" s="48">
        <v>588.79999999999995</v>
      </c>
      <c r="H223" s="48">
        <v>21.2</v>
      </c>
      <c r="I223" s="48">
        <v>34</v>
      </c>
      <c r="J223" s="48">
        <v>29.9</v>
      </c>
      <c r="K223" s="48">
        <v>8.9</v>
      </c>
      <c r="L223" s="48">
        <v>23</v>
      </c>
      <c r="M223" s="48">
        <v>18.399999999999999</v>
      </c>
      <c r="N223" s="48">
        <v>16.600000000000001</v>
      </c>
      <c r="O223" s="48">
        <v>25.6</v>
      </c>
      <c r="P223" s="48">
        <v>22.1</v>
      </c>
      <c r="Q223" s="48">
        <v>2.2000000000000002</v>
      </c>
      <c r="R223" s="48">
        <v>3.8</v>
      </c>
      <c r="S223" s="48">
        <v>3.2</v>
      </c>
    </row>
    <row r="224" spans="1:19" ht="12.75" customHeight="1">
      <c r="A224" s="427">
        <v>45689</v>
      </c>
      <c r="B224" s="48">
        <v>2478</v>
      </c>
      <c r="C224" s="48">
        <v>4040.7</v>
      </c>
      <c r="D224" s="48">
        <v>6518.7</v>
      </c>
      <c r="E224" s="48">
        <v>262.3</v>
      </c>
      <c r="F224" s="48">
        <v>325.39999999999998</v>
      </c>
      <c r="G224" s="48">
        <v>587.70000000000005</v>
      </c>
      <c r="H224" s="48">
        <v>20.399999999999999</v>
      </c>
      <c r="I224" s="48">
        <v>35.200000000000003</v>
      </c>
      <c r="J224" s="48">
        <v>30.4</v>
      </c>
      <c r="K224" s="48">
        <v>8.1</v>
      </c>
      <c r="L224" s="48">
        <v>24.6</v>
      </c>
      <c r="M224" s="48">
        <v>19.3</v>
      </c>
      <c r="N224" s="48">
        <v>16.600000000000001</v>
      </c>
      <c r="O224" s="48">
        <v>26</v>
      </c>
      <c r="P224" s="48">
        <v>22.3</v>
      </c>
      <c r="Q224" s="48">
        <v>2.2999999999999998</v>
      </c>
      <c r="R224" s="48">
        <v>3.8</v>
      </c>
      <c r="S224" s="48">
        <v>3.3</v>
      </c>
    </row>
    <row r="225" spans="1:19" ht="12.75" customHeight="1">
      <c r="A225" s="427">
        <v>45717</v>
      </c>
      <c r="B225" s="48">
        <v>2495.6999999999998</v>
      </c>
      <c r="C225" s="48">
        <v>4083.8</v>
      </c>
      <c r="D225" s="48">
        <v>6579.5</v>
      </c>
      <c r="E225" s="48">
        <v>282.60000000000002</v>
      </c>
      <c r="F225" s="48">
        <v>337.3</v>
      </c>
      <c r="G225" s="48">
        <v>619.9</v>
      </c>
      <c r="H225" s="48">
        <v>21.7</v>
      </c>
      <c r="I225" s="48">
        <v>35.6</v>
      </c>
      <c r="J225" s="48">
        <v>31.2</v>
      </c>
      <c r="K225" s="48">
        <v>8.1</v>
      </c>
      <c r="L225" s="48">
        <v>24.7</v>
      </c>
      <c r="M225" s="48">
        <v>19.399999999999999</v>
      </c>
      <c r="N225" s="48">
        <v>16.8</v>
      </c>
      <c r="O225" s="48">
        <v>26.3</v>
      </c>
      <c r="P225" s="48">
        <v>22.6</v>
      </c>
      <c r="Q225" s="48">
        <v>2.2000000000000002</v>
      </c>
      <c r="R225" s="48">
        <v>3.9</v>
      </c>
      <c r="S225" s="48">
        <v>3.3</v>
      </c>
    </row>
    <row r="226" spans="1:19" ht="12.75" customHeight="1">
      <c r="A226" s="427">
        <v>45748</v>
      </c>
      <c r="B226" s="48">
        <v>2513.8000000000002</v>
      </c>
      <c r="C226" s="48">
        <v>4116.7</v>
      </c>
      <c r="D226" s="48">
        <v>6630.5</v>
      </c>
      <c r="E226" s="48">
        <v>295.3</v>
      </c>
      <c r="F226" s="48">
        <v>348.9</v>
      </c>
      <c r="G226" s="48">
        <v>644.29999999999995</v>
      </c>
      <c r="H226" s="48">
        <v>21.4</v>
      </c>
      <c r="I226" s="48">
        <v>36.1</v>
      </c>
      <c r="J226" s="48">
        <v>31.4</v>
      </c>
      <c r="K226" s="48">
        <v>8.4</v>
      </c>
      <c r="L226" s="48">
        <v>25.4</v>
      </c>
      <c r="M226" s="48">
        <v>20</v>
      </c>
      <c r="N226" s="48">
        <v>16.899999999999999</v>
      </c>
      <c r="O226" s="48">
        <v>26.7</v>
      </c>
      <c r="P226" s="48">
        <v>22.9</v>
      </c>
      <c r="Q226" s="48">
        <v>2.5</v>
      </c>
      <c r="R226" s="48">
        <v>4.0999999999999996</v>
      </c>
      <c r="S226" s="48">
        <v>3.5</v>
      </c>
    </row>
    <row r="227" spans="1:19" ht="12.75" customHeight="1">
      <c r="A227" s="427">
        <v>45778</v>
      </c>
      <c r="B227" s="48">
        <v>2532.6</v>
      </c>
      <c r="C227" s="48">
        <v>4133.3999999999996</v>
      </c>
      <c r="D227" s="48">
        <v>6666</v>
      </c>
      <c r="E227" s="48">
        <v>300</v>
      </c>
      <c r="F227" s="48">
        <v>348.1</v>
      </c>
      <c r="G227" s="48">
        <v>648.1</v>
      </c>
      <c r="H227" s="48">
        <v>21</v>
      </c>
      <c r="I227" s="48">
        <v>36.5</v>
      </c>
      <c r="J227" s="48">
        <v>31.6</v>
      </c>
      <c r="K227" s="48">
        <v>8.6</v>
      </c>
      <c r="L227" s="48">
        <v>25.9</v>
      </c>
      <c r="M227" s="48">
        <v>20.399999999999999</v>
      </c>
      <c r="N227" s="48">
        <v>17</v>
      </c>
      <c r="O227" s="48">
        <v>26.7</v>
      </c>
      <c r="P227" s="48">
        <v>23</v>
      </c>
      <c r="Q227" s="48">
        <v>2.4</v>
      </c>
      <c r="R227" s="48">
        <v>4.2</v>
      </c>
      <c r="S227" s="48">
        <v>3.5</v>
      </c>
    </row>
    <row r="228" spans="1:19" ht="12.75" customHeight="1">
      <c r="A228" s="427">
        <v>45809</v>
      </c>
      <c r="B228" s="48">
        <v>2547.6999999999998</v>
      </c>
      <c r="C228" s="48">
        <v>4155.7</v>
      </c>
      <c r="D228" s="48">
        <v>6703.4</v>
      </c>
      <c r="E228" s="48">
        <v>291.10000000000002</v>
      </c>
      <c r="F228" s="48">
        <v>350.1</v>
      </c>
      <c r="G228" s="48">
        <v>641.20000000000005</v>
      </c>
      <c r="H228" s="48">
        <v>21.1</v>
      </c>
      <c r="I228" s="48">
        <v>36.6</v>
      </c>
      <c r="J228" s="48">
        <v>31.7</v>
      </c>
      <c r="K228" s="48">
        <v>8.9</v>
      </c>
      <c r="L228" s="48">
        <v>26</v>
      </c>
      <c r="M228" s="48">
        <v>20.6</v>
      </c>
      <c r="N228" s="48">
        <v>17.2</v>
      </c>
      <c r="O228" s="48">
        <v>26.9</v>
      </c>
      <c r="P228" s="48">
        <v>23.1</v>
      </c>
      <c r="Q228" s="48">
        <v>2.4</v>
      </c>
      <c r="R228" s="48">
        <v>4.3</v>
      </c>
      <c r="S228" s="48">
        <v>3.6</v>
      </c>
    </row>
    <row r="229" spans="1:19" ht="12.75" customHeight="1">
      <c r="A229" s="427">
        <v>45839</v>
      </c>
      <c r="B229" s="48">
        <v>2541.9</v>
      </c>
      <c r="C229" s="48">
        <v>4172</v>
      </c>
      <c r="D229" s="48">
        <v>6714</v>
      </c>
      <c r="E229" s="48">
        <v>284</v>
      </c>
      <c r="F229" s="48">
        <v>362.2</v>
      </c>
      <c r="G229" s="48">
        <v>646.20000000000005</v>
      </c>
      <c r="H229" s="48">
        <v>21.6</v>
      </c>
      <c r="I229" s="48">
        <v>36.200000000000003</v>
      </c>
      <c r="J229" s="48">
        <v>31.6</v>
      </c>
      <c r="K229" s="48">
        <v>9.4</v>
      </c>
      <c r="L229" s="48">
        <v>25.5</v>
      </c>
      <c r="M229" s="48">
        <v>20.399999999999999</v>
      </c>
      <c r="N229" s="48">
        <v>17.2</v>
      </c>
      <c r="O229" s="48">
        <v>27</v>
      </c>
      <c r="P229" s="48">
        <v>23.2</v>
      </c>
      <c r="Q229" s="48">
        <v>2.5</v>
      </c>
      <c r="R229" s="48">
        <v>4.5</v>
      </c>
      <c r="S229" s="48">
        <v>3.8</v>
      </c>
    </row>
    <row r="230" spans="1:19" ht="12.75" customHeight="1">
      <c r="A230" s="427">
        <v>45870</v>
      </c>
      <c r="B230" s="48">
        <v>2547.9</v>
      </c>
      <c r="C230" s="48">
        <v>4222.8999999999996</v>
      </c>
      <c r="D230" s="48">
        <v>6770.9</v>
      </c>
      <c r="E230" s="48">
        <v>275.39999999999998</v>
      </c>
      <c r="F230" s="48">
        <v>366.1</v>
      </c>
      <c r="G230" s="48">
        <v>641.5</v>
      </c>
      <c r="H230" s="48">
        <v>21.5</v>
      </c>
      <c r="I230" s="48">
        <v>36.299999999999997</v>
      </c>
      <c r="J230" s="48">
        <v>31.7</v>
      </c>
      <c r="K230" s="48">
        <v>9.3000000000000007</v>
      </c>
      <c r="L230" s="48">
        <v>25.7</v>
      </c>
      <c r="M230" s="48">
        <v>20.6</v>
      </c>
      <c r="N230" s="48">
        <v>17.3</v>
      </c>
      <c r="O230" s="48">
        <v>27.1</v>
      </c>
      <c r="P230" s="48">
        <v>23.3</v>
      </c>
      <c r="Q230" s="48">
        <v>2.6</v>
      </c>
      <c r="R230" s="48">
        <v>4.8</v>
      </c>
      <c r="S230" s="48">
        <v>3.9</v>
      </c>
    </row>
    <row r="231" spans="1:19" ht="12.75" customHeight="1">
      <c r="A231" s="427">
        <v>45901</v>
      </c>
      <c r="B231" s="48">
        <v>2591.6999999999998</v>
      </c>
      <c r="C231" s="48">
        <v>4251.8</v>
      </c>
      <c r="D231" s="48">
        <v>6843.5</v>
      </c>
      <c r="E231" s="48">
        <v>316.7</v>
      </c>
      <c r="F231" s="48">
        <v>376.6</v>
      </c>
      <c r="G231" s="48">
        <v>693.3</v>
      </c>
      <c r="H231" s="48">
        <v>20.7</v>
      </c>
      <c r="I231" s="48">
        <v>36.200000000000003</v>
      </c>
      <c r="J231" s="48">
        <v>31.3</v>
      </c>
      <c r="K231" s="48">
        <v>8.9</v>
      </c>
      <c r="L231" s="48">
        <v>25.6</v>
      </c>
      <c r="M231" s="48">
        <v>20.3</v>
      </c>
      <c r="N231" s="48">
        <v>17.5</v>
      </c>
      <c r="O231" s="48">
        <v>27.3</v>
      </c>
      <c r="P231" s="48">
        <v>23.5</v>
      </c>
      <c r="Q231" s="48">
        <v>2.5</v>
      </c>
      <c r="R231" s="48">
        <v>4.8</v>
      </c>
      <c r="S231" s="48">
        <v>3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0"/>
  </sheetPr>
  <dimension ref="A1:K230"/>
  <sheetViews>
    <sheetView showGridLines="0" zoomScaleNormal="100" workbookViewId="0">
      <pane xSplit="1" ySplit="7" topLeftCell="B215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G228" sqref="G228"/>
    </sheetView>
  </sheetViews>
  <sheetFormatPr defaultColWidth="9.109375" defaultRowHeight="13.2"/>
  <cols>
    <col min="1" max="1" width="8.44140625" style="428" customWidth="1"/>
    <col min="2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23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26" t="s">
        <v>239</v>
      </c>
      <c r="C4" s="19"/>
      <c r="D4" s="29"/>
      <c r="E4" s="41" t="s">
        <v>29</v>
      </c>
      <c r="F4" s="41" t="s">
        <v>34</v>
      </c>
      <c r="G4" s="41" t="s">
        <v>163</v>
      </c>
      <c r="H4" s="41" t="s">
        <v>240</v>
      </c>
      <c r="I4" s="41" t="s">
        <v>4</v>
      </c>
      <c r="J4" s="21" t="s">
        <v>4</v>
      </c>
    </row>
    <row r="5" spans="1:10" s="3" customFormat="1" ht="15" customHeight="1">
      <c r="A5" s="28"/>
      <c r="B5" s="81"/>
      <c r="C5" s="59"/>
      <c r="D5" s="35"/>
      <c r="E5" s="80" t="s">
        <v>241</v>
      </c>
      <c r="F5" s="80" t="s">
        <v>164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51" t="s">
        <v>30</v>
      </c>
      <c r="C6" s="27" t="s">
        <v>242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3.5" customHeight="1">
      <c r="A7" s="43"/>
      <c r="B7" s="37"/>
      <c r="C7" s="44"/>
      <c r="D7" s="37"/>
      <c r="E7" s="44"/>
      <c r="F7" s="44"/>
      <c r="G7" s="44"/>
      <c r="H7" s="44"/>
      <c r="I7" s="44"/>
      <c r="J7" s="37"/>
    </row>
    <row r="8" spans="1:10" s="3" customFormat="1" ht="12.75" customHeight="1">
      <c r="A8" s="429">
        <v>39142</v>
      </c>
      <c r="B8" s="42"/>
      <c r="C8" s="42"/>
      <c r="D8" s="42">
        <v>19892</v>
      </c>
      <c r="E8" s="42">
        <v>1082</v>
      </c>
      <c r="F8" s="42">
        <v>6840</v>
      </c>
      <c r="G8" s="42">
        <v>8410</v>
      </c>
      <c r="H8" s="42"/>
      <c r="I8" s="42"/>
      <c r="J8" s="42">
        <v>247295</v>
      </c>
    </row>
    <row r="9" spans="1:10" s="3" customFormat="1" ht="12.75" customHeight="1">
      <c r="A9" s="429">
        <v>39173</v>
      </c>
      <c r="B9" s="42"/>
      <c r="C9" s="42"/>
      <c r="D9" s="42">
        <v>21084</v>
      </c>
      <c r="E9" s="42">
        <v>1091</v>
      </c>
      <c r="F9" s="42">
        <v>7064</v>
      </c>
      <c r="G9" s="42">
        <v>9168</v>
      </c>
      <c r="H9" s="42"/>
      <c r="I9" s="42"/>
      <c r="J9" s="42">
        <v>254374</v>
      </c>
    </row>
    <row r="10" spans="1:10" s="3" customFormat="1" ht="12.75" customHeight="1">
      <c r="A10" s="429">
        <v>39203</v>
      </c>
      <c r="B10" s="42"/>
      <c r="C10" s="42"/>
      <c r="D10" s="42">
        <v>21377</v>
      </c>
      <c r="E10" s="42">
        <v>1106</v>
      </c>
      <c r="F10" s="42">
        <v>7449</v>
      </c>
      <c r="G10" s="42">
        <v>9747</v>
      </c>
      <c r="H10" s="42"/>
      <c r="I10" s="42"/>
      <c r="J10" s="42">
        <v>262865</v>
      </c>
    </row>
    <row r="11" spans="1:10" s="3" customFormat="1" ht="12.75" customHeight="1">
      <c r="A11" s="429">
        <v>39234</v>
      </c>
      <c r="B11" s="42"/>
      <c r="C11" s="42"/>
      <c r="D11" s="42">
        <v>24260</v>
      </c>
      <c r="E11" s="42">
        <v>1133</v>
      </c>
      <c r="F11" s="42">
        <v>7694</v>
      </c>
      <c r="G11" s="42">
        <v>9428</v>
      </c>
      <c r="H11" s="42"/>
      <c r="I11" s="42"/>
      <c r="J11" s="42">
        <v>269413</v>
      </c>
    </row>
    <row r="12" spans="1:10" s="3" customFormat="1" ht="12.75" customHeight="1">
      <c r="A12" s="429">
        <v>39264</v>
      </c>
      <c r="B12" s="42"/>
      <c r="C12" s="42"/>
      <c r="D12" s="42">
        <v>26407</v>
      </c>
      <c r="E12" s="42">
        <v>1111</v>
      </c>
      <c r="F12" s="42">
        <v>7956</v>
      </c>
      <c r="G12" s="42">
        <v>9954</v>
      </c>
      <c r="H12" s="42"/>
      <c r="I12" s="42"/>
      <c r="J12" s="42">
        <v>279447</v>
      </c>
    </row>
    <row r="13" spans="1:10" s="3" customFormat="1" ht="12.75" customHeight="1">
      <c r="A13" s="429">
        <v>39295</v>
      </c>
      <c r="B13" s="42"/>
      <c r="C13" s="42"/>
      <c r="D13" s="42">
        <v>29057</v>
      </c>
      <c r="E13" s="42">
        <v>1145</v>
      </c>
      <c r="F13" s="42">
        <v>7719</v>
      </c>
      <c r="G13" s="42">
        <v>9831</v>
      </c>
      <c r="H13" s="42"/>
      <c r="I13" s="42"/>
      <c r="J13" s="42">
        <v>285893</v>
      </c>
    </row>
    <row r="14" spans="1:10" s="3" customFormat="1" ht="12.75" customHeight="1">
      <c r="A14" s="429">
        <v>39326</v>
      </c>
      <c r="B14" s="42"/>
      <c r="C14" s="42"/>
      <c r="D14" s="42">
        <v>31435</v>
      </c>
      <c r="E14" s="42">
        <v>1151</v>
      </c>
      <c r="F14" s="42">
        <v>7816</v>
      </c>
      <c r="G14" s="42">
        <v>9704</v>
      </c>
      <c r="H14" s="42"/>
      <c r="I14" s="42"/>
      <c r="J14" s="42">
        <v>292203</v>
      </c>
    </row>
    <row r="15" spans="1:10" s="3" customFormat="1" ht="12.75" customHeight="1">
      <c r="A15" s="429">
        <v>39356</v>
      </c>
      <c r="B15" s="42"/>
      <c r="C15" s="42"/>
      <c r="D15" s="42">
        <v>34477</v>
      </c>
      <c r="E15" s="42">
        <v>1152</v>
      </c>
      <c r="F15" s="42">
        <v>8001</v>
      </c>
      <c r="G15" s="42">
        <v>9847</v>
      </c>
      <c r="H15" s="42"/>
      <c r="I15" s="42"/>
      <c r="J15" s="42">
        <v>301962</v>
      </c>
    </row>
    <row r="16" spans="1:10" s="3" customFormat="1" ht="12.75" customHeight="1">
      <c r="A16" s="429">
        <v>39387</v>
      </c>
      <c r="B16" s="42"/>
      <c r="C16" s="42"/>
      <c r="D16" s="42">
        <v>37473</v>
      </c>
      <c r="E16" s="42">
        <v>1206</v>
      </c>
      <c r="F16" s="42">
        <v>8183</v>
      </c>
      <c r="G16" s="42">
        <v>10394</v>
      </c>
      <c r="H16" s="42"/>
      <c r="I16" s="42"/>
      <c r="J16" s="42">
        <v>309451</v>
      </c>
    </row>
    <row r="17" spans="1:10" s="3" customFormat="1" ht="12.75" customHeight="1">
      <c r="A17" s="429">
        <v>39417</v>
      </c>
      <c r="B17" s="42"/>
      <c r="C17" s="42"/>
      <c r="D17" s="42">
        <v>40344</v>
      </c>
      <c r="E17" s="42">
        <v>1268</v>
      </c>
      <c r="F17" s="42">
        <v>8189</v>
      </c>
      <c r="G17" s="42">
        <v>9686</v>
      </c>
      <c r="H17" s="42"/>
      <c r="I17" s="42"/>
      <c r="J17" s="42">
        <v>316322</v>
      </c>
    </row>
    <row r="18" spans="1:10" s="3" customFormat="1" ht="12.75" customHeight="1">
      <c r="A18" s="429">
        <v>39448</v>
      </c>
      <c r="B18" s="42"/>
      <c r="C18" s="42"/>
      <c r="D18" s="42">
        <v>43179</v>
      </c>
      <c r="E18" s="42">
        <v>1267</v>
      </c>
      <c r="F18" s="42">
        <v>8385</v>
      </c>
      <c r="G18" s="42">
        <v>9189</v>
      </c>
      <c r="H18" s="42"/>
      <c r="I18" s="42"/>
      <c r="J18" s="42">
        <v>323720</v>
      </c>
    </row>
    <row r="19" spans="1:10" s="3" customFormat="1" ht="12.75" customHeight="1">
      <c r="A19" s="429">
        <v>39479</v>
      </c>
      <c r="B19" s="42"/>
      <c r="C19" s="42"/>
      <c r="D19" s="42">
        <v>45806</v>
      </c>
      <c r="E19" s="42">
        <v>1291</v>
      </c>
      <c r="F19" s="42">
        <v>8395</v>
      </c>
      <c r="G19" s="42">
        <v>9381</v>
      </c>
      <c r="H19" s="42"/>
      <c r="I19" s="42"/>
      <c r="J19" s="42">
        <v>328657</v>
      </c>
    </row>
    <row r="20" spans="1:10" s="3" customFormat="1" ht="12.75" customHeight="1">
      <c r="A20" s="429">
        <v>39508</v>
      </c>
      <c r="B20" s="42"/>
      <c r="C20" s="42"/>
      <c r="D20" s="42">
        <v>49264</v>
      </c>
      <c r="E20" s="42">
        <v>1300</v>
      </c>
      <c r="F20" s="42">
        <v>8367</v>
      </c>
      <c r="G20" s="42">
        <v>9674</v>
      </c>
      <c r="H20" s="42"/>
      <c r="I20" s="42"/>
      <c r="J20" s="42">
        <v>338847</v>
      </c>
    </row>
    <row r="21" spans="1:10" s="3" customFormat="1" ht="12.75" customHeight="1">
      <c r="A21" s="429">
        <v>39539</v>
      </c>
      <c r="B21" s="42"/>
      <c r="C21" s="42"/>
      <c r="D21" s="42">
        <v>53242</v>
      </c>
      <c r="E21" s="42">
        <v>1308</v>
      </c>
      <c r="F21" s="42">
        <v>8446</v>
      </c>
      <c r="G21" s="42">
        <v>10097</v>
      </c>
      <c r="H21" s="42"/>
      <c r="I21" s="42"/>
      <c r="J21" s="42">
        <v>349205</v>
      </c>
    </row>
    <row r="22" spans="1:10" s="3" customFormat="1" ht="12.75" customHeight="1">
      <c r="A22" s="429">
        <v>39569</v>
      </c>
      <c r="B22" s="42"/>
      <c r="C22" s="42"/>
      <c r="D22" s="42">
        <v>56761</v>
      </c>
      <c r="E22" s="42">
        <v>1326</v>
      </c>
      <c r="F22" s="42">
        <v>8527</v>
      </c>
      <c r="G22" s="42">
        <v>10706</v>
      </c>
      <c r="H22" s="42"/>
      <c r="I22" s="42"/>
      <c r="J22" s="42">
        <v>358066</v>
      </c>
    </row>
    <row r="23" spans="1:10" s="3" customFormat="1" ht="12.75" customHeight="1">
      <c r="A23" s="429">
        <v>39600</v>
      </c>
      <c r="B23" s="42"/>
      <c r="C23" s="42"/>
      <c r="D23" s="42">
        <v>60671</v>
      </c>
      <c r="E23" s="42">
        <v>1394</v>
      </c>
      <c r="F23" s="42">
        <v>8553</v>
      </c>
      <c r="G23" s="42">
        <v>11078</v>
      </c>
      <c r="H23" s="42"/>
      <c r="I23" s="42"/>
      <c r="J23" s="42">
        <v>363619</v>
      </c>
    </row>
    <row r="24" spans="1:10" s="3" customFormat="1" ht="12.75" customHeight="1">
      <c r="A24" s="429">
        <v>39630</v>
      </c>
      <c r="B24" s="42"/>
      <c r="C24" s="42"/>
      <c r="D24" s="42">
        <v>65055</v>
      </c>
      <c r="E24" s="42">
        <v>1390</v>
      </c>
      <c r="F24" s="42">
        <v>7997</v>
      </c>
      <c r="G24" s="42">
        <v>12729</v>
      </c>
      <c r="H24" s="42"/>
      <c r="I24" s="42"/>
      <c r="J24" s="42">
        <v>372339</v>
      </c>
    </row>
    <row r="25" spans="1:10" s="3" customFormat="1" ht="12.75" customHeight="1">
      <c r="A25" s="429">
        <v>39661</v>
      </c>
      <c r="B25" s="42"/>
      <c r="C25" s="42"/>
      <c r="D25" s="42">
        <v>68647</v>
      </c>
      <c r="E25" s="42">
        <v>1446</v>
      </c>
      <c r="F25" s="42">
        <v>8007</v>
      </c>
      <c r="G25" s="42">
        <v>13502</v>
      </c>
      <c r="H25" s="42"/>
      <c r="I25" s="42"/>
      <c r="J25" s="42">
        <v>379148</v>
      </c>
    </row>
    <row r="26" spans="1:10" s="3" customFormat="1" ht="12.75" customHeight="1">
      <c r="A26" s="429">
        <v>39692</v>
      </c>
      <c r="B26" s="42"/>
      <c r="C26" s="42"/>
      <c r="D26" s="42">
        <v>72964</v>
      </c>
      <c r="E26" s="42">
        <v>1496</v>
      </c>
      <c r="F26" s="42">
        <v>7764</v>
      </c>
      <c r="G26" s="42">
        <v>13178</v>
      </c>
      <c r="H26" s="42"/>
      <c r="I26" s="42"/>
      <c r="J26" s="42">
        <v>385132</v>
      </c>
    </row>
    <row r="27" spans="1:10" s="3" customFormat="1" ht="12.75" customHeight="1">
      <c r="A27" s="429">
        <v>39722</v>
      </c>
      <c r="B27" s="42"/>
      <c r="C27" s="42"/>
      <c r="D27" s="42">
        <v>74711</v>
      </c>
      <c r="E27" s="42">
        <v>1514</v>
      </c>
      <c r="F27" s="42">
        <v>7785</v>
      </c>
      <c r="G27" s="42">
        <v>12692</v>
      </c>
      <c r="H27" s="42"/>
      <c r="I27" s="42"/>
      <c r="J27" s="42">
        <v>393777</v>
      </c>
    </row>
    <row r="28" spans="1:10" s="3" customFormat="1" ht="12.75" customHeight="1">
      <c r="A28" s="429">
        <v>39753</v>
      </c>
      <c r="B28" s="42"/>
      <c r="C28" s="42"/>
      <c r="D28" s="42">
        <v>75182</v>
      </c>
      <c r="E28" s="42">
        <v>1512</v>
      </c>
      <c r="F28" s="42">
        <v>8012</v>
      </c>
      <c r="G28" s="42">
        <v>13264</v>
      </c>
      <c r="H28" s="42"/>
      <c r="I28" s="42"/>
      <c r="J28" s="42">
        <v>393567</v>
      </c>
    </row>
    <row r="29" spans="1:10" ht="12.75" customHeight="1">
      <c r="A29" s="427">
        <v>39783</v>
      </c>
      <c r="B29" s="42"/>
      <c r="C29" s="42"/>
      <c r="D29" s="42">
        <v>76376</v>
      </c>
      <c r="E29" s="42">
        <v>1455</v>
      </c>
      <c r="F29" s="42">
        <v>7797</v>
      </c>
      <c r="G29" s="42">
        <v>12906</v>
      </c>
      <c r="H29" s="42"/>
      <c r="I29" s="42"/>
      <c r="J29" s="42">
        <v>397757</v>
      </c>
    </row>
    <row r="30" spans="1:10" ht="12.75" customHeight="1">
      <c r="A30" s="427">
        <v>39814</v>
      </c>
      <c r="B30" s="42"/>
      <c r="C30" s="42"/>
      <c r="D30" s="42">
        <v>77422</v>
      </c>
      <c r="E30" s="42">
        <v>1453</v>
      </c>
      <c r="F30" s="42">
        <v>7859</v>
      </c>
      <c r="G30" s="42">
        <v>13948</v>
      </c>
      <c r="H30" s="42"/>
      <c r="I30" s="42"/>
      <c r="J30" s="42">
        <v>398959</v>
      </c>
    </row>
    <row r="31" spans="1:10" ht="12.75" customHeight="1">
      <c r="A31" s="427">
        <v>39845</v>
      </c>
      <c r="B31" s="42"/>
      <c r="C31" s="42"/>
      <c r="D31" s="42">
        <v>78102</v>
      </c>
      <c r="E31" s="42">
        <v>1444</v>
      </c>
      <c r="F31" s="42">
        <v>7968</v>
      </c>
      <c r="G31" s="42">
        <v>12695</v>
      </c>
      <c r="H31" s="42"/>
      <c r="I31" s="42"/>
      <c r="J31" s="42">
        <v>396577</v>
      </c>
    </row>
    <row r="32" spans="1:10" ht="12.75" customHeight="1">
      <c r="A32" s="427">
        <v>39873</v>
      </c>
      <c r="B32" s="42"/>
      <c r="C32" s="42"/>
      <c r="D32" s="42">
        <v>78885</v>
      </c>
      <c r="E32" s="42">
        <v>1407</v>
      </c>
      <c r="F32" s="42">
        <v>7931</v>
      </c>
      <c r="G32" s="42">
        <v>12872</v>
      </c>
      <c r="H32" s="42"/>
      <c r="I32" s="42"/>
      <c r="J32" s="42">
        <v>401609</v>
      </c>
    </row>
    <row r="33" spans="1:10" ht="12.75" customHeight="1">
      <c r="A33" s="427">
        <v>39904</v>
      </c>
      <c r="B33" s="42"/>
      <c r="C33" s="42"/>
      <c r="D33" s="42">
        <v>80188</v>
      </c>
      <c r="E33" s="42">
        <v>1421</v>
      </c>
      <c r="F33" s="42">
        <v>8534</v>
      </c>
      <c r="G33" s="42">
        <v>12503</v>
      </c>
      <c r="H33" s="42"/>
      <c r="I33" s="42"/>
      <c r="J33" s="42">
        <v>408044</v>
      </c>
    </row>
    <row r="34" spans="1:10" ht="12.75" customHeight="1">
      <c r="A34" s="427">
        <v>39934</v>
      </c>
      <c r="B34" s="42"/>
      <c r="C34" s="42"/>
      <c r="D34" s="42">
        <v>80479</v>
      </c>
      <c r="E34" s="42">
        <v>1430</v>
      </c>
      <c r="F34" s="42">
        <v>8612</v>
      </c>
      <c r="G34" s="42">
        <v>13520</v>
      </c>
      <c r="H34" s="42"/>
      <c r="I34" s="42"/>
      <c r="J34" s="42">
        <v>418385</v>
      </c>
    </row>
    <row r="35" spans="1:10" ht="12.75" customHeight="1">
      <c r="A35" s="427">
        <v>39965</v>
      </c>
      <c r="B35" s="42"/>
      <c r="C35" s="42"/>
      <c r="D35" s="42">
        <v>80938</v>
      </c>
      <c r="E35" s="42">
        <v>1427</v>
      </c>
      <c r="F35" s="42">
        <v>8481</v>
      </c>
      <c r="G35" s="42">
        <v>13692</v>
      </c>
      <c r="H35" s="42"/>
      <c r="I35" s="42"/>
      <c r="J35" s="42">
        <v>424704</v>
      </c>
    </row>
    <row r="36" spans="1:10" ht="12.75" customHeight="1">
      <c r="A36" s="427">
        <v>39995</v>
      </c>
      <c r="B36" s="42"/>
      <c r="C36" s="42"/>
      <c r="D36" s="42">
        <v>80901</v>
      </c>
      <c r="E36" s="42">
        <v>1410</v>
      </c>
      <c r="F36" s="42">
        <v>8326</v>
      </c>
      <c r="G36" s="42">
        <v>14060</v>
      </c>
      <c r="H36" s="42"/>
      <c r="I36" s="42"/>
      <c r="J36" s="42">
        <v>428693</v>
      </c>
    </row>
    <row r="37" spans="1:10" ht="12.75" customHeight="1">
      <c r="A37" s="427">
        <v>40026</v>
      </c>
      <c r="B37" s="42"/>
      <c r="C37" s="42"/>
      <c r="D37" s="42">
        <v>80714</v>
      </c>
      <c r="E37" s="42">
        <v>1421</v>
      </c>
      <c r="F37" s="42">
        <v>8416</v>
      </c>
      <c r="G37" s="42">
        <v>14490</v>
      </c>
      <c r="H37" s="42"/>
      <c r="I37" s="42"/>
      <c r="J37" s="42">
        <v>434198</v>
      </c>
    </row>
    <row r="38" spans="1:10" ht="12.75" customHeight="1">
      <c r="A38" s="427">
        <v>40057</v>
      </c>
      <c r="B38" s="42"/>
      <c r="C38" s="42"/>
      <c r="D38" s="42">
        <v>80835</v>
      </c>
      <c r="E38" s="42">
        <v>1392</v>
      </c>
      <c r="F38" s="42">
        <v>8547</v>
      </c>
      <c r="G38" s="42">
        <v>14910</v>
      </c>
      <c r="H38" s="42"/>
      <c r="I38" s="42"/>
      <c r="J38" s="42">
        <v>441400</v>
      </c>
    </row>
    <row r="39" spans="1:10" ht="12.75" customHeight="1">
      <c r="A39" s="427">
        <v>40087</v>
      </c>
      <c r="B39" s="42"/>
      <c r="C39" s="42"/>
      <c r="D39" s="42">
        <v>80509</v>
      </c>
      <c r="E39" s="42">
        <v>1397</v>
      </c>
      <c r="F39" s="42">
        <v>6587</v>
      </c>
      <c r="G39" s="42">
        <v>15777</v>
      </c>
      <c r="H39" s="42"/>
      <c r="I39" s="42"/>
      <c r="J39" s="42">
        <v>446669</v>
      </c>
    </row>
    <row r="40" spans="1:10" ht="12.75" customHeight="1">
      <c r="A40" s="427">
        <v>40118</v>
      </c>
      <c r="B40" s="42"/>
      <c r="C40" s="42"/>
      <c r="D40" s="42">
        <v>79954</v>
      </c>
      <c r="E40" s="42">
        <v>1427</v>
      </c>
      <c r="F40" s="42">
        <v>6673</v>
      </c>
      <c r="G40" s="42">
        <v>15887</v>
      </c>
      <c r="H40" s="42"/>
      <c r="I40" s="42"/>
      <c r="J40" s="42">
        <v>452604</v>
      </c>
    </row>
    <row r="41" spans="1:10" ht="12.75" customHeight="1">
      <c r="A41" s="427">
        <v>40148</v>
      </c>
      <c r="B41" s="42"/>
      <c r="C41" s="42"/>
      <c r="D41" s="42">
        <v>79262</v>
      </c>
      <c r="E41" s="42">
        <v>1455</v>
      </c>
      <c r="F41" s="42">
        <v>6430</v>
      </c>
      <c r="G41" s="42">
        <v>14903</v>
      </c>
      <c r="H41" s="42"/>
      <c r="I41" s="42"/>
      <c r="J41" s="42">
        <v>460912</v>
      </c>
    </row>
    <row r="42" spans="1:10" ht="12.75" customHeight="1">
      <c r="A42" s="427">
        <v>40179</v>
      </c>
      <c r="B42" s="42"/>
      <c r="C42" s="42"/>
      <c r="D42" s="42">
        <v>78386</v>
      </c>
      <c r="E42" s="42">
        <v>1423</v>
      </c>
      <c r="F42" s="42">
        <v>6931</v>
      </c>
      <c r="G42" s="42">
        <v>15131</v>
      </c>
      <c r="H42" s="42"/>
      <c r="I42" s="42"/>
      <c r="J42" s="42">
        <v>464740</v>
      </c>
    </row>
    <row r="43" spans="1:10" ht="12.75" customHeight="1">
      <c r="A43" s="427">
        <v>40210</v>
      </c>
      <c r="B43" s="42"/>
      <c r="C43" s="42"/>
      <c r="D43" s="42">
        <v>77233</v>
      </c>
      <c r="E43" s="42">
        <v>1420</v>
      </c>
      <c r="F43" s="42">
        <v>7045</v>
      </c>
      <c r="G43" s="42">
        <v>15296</v>
      </c>
      <c r="H43" s="42"/>
      <c r="I43" s="42"/>
      <c r="J43" s="42">
        <v>467879</v>
      </c>
    </row>
    <row r="44" spans="1:10" ht="12.75" customHeight="1">
      <c r="A44" s="427">
        <v>40238</v>
      </c>
      <c r="B44" s="42"/>
      <c r="C44" s="42"/>
      <c r="D44" s="42">
        <v>75759</v>
      </c>
      <c r="E44" s="42">
        <v>1396</v>
      </c>
      <c r="F44" s="42">
        <v>6974</v>
      </c>
      <c r="G44" s="42">
        <v>15104</v>
      </c>
      <c r="H44" s="42"/>
      <c r="I44" s="42"/>
      <c r="J44" s="42">
        <v>475966</v>
      </c>
    </row>
    <row r="45" spans="1:10" ht="12.75" customHeight="1">
      <c r="A45" s="427">
        <v>40269</v>
      </c>
      <c r="B45" s="42"/>
      <c r="C45" s="42"/>
      <c r="D45" s="42">
        <v>73724</v>
      </c>
      <c r="E45" s="42">
        <v>1360</v>
      </c>
      <c r="F45" s="42">
        <v>7009</v>
      </c>
      <c r="G45" s="42">
        <v>15019</v>
      </c>
      <c r="H45" s="42"/>
      <c r="I45" s="42"/>
      <c r="J45" s="42">
        <v>481851</v>
      </c>
    </row>
    <row r="46" spans="1:10" ht="12.75" customHeight="1">
      <c r="A46" s="427">
        <v>40299</v>
      </c>
      <c r="B46" s="42"/>
      <c r="C46" s="42"/>
      <c r="D46" s="42">
        <v>71709</v>
      </c>
      <c r="E46" s="42">
        <v>1350</v>
      </c>
      <c r="F46" s="42">
        <v>7015</v>
      </c>
      <c r="G46" s="42">
        <v>15368</v>
      </c>
      <c r="H46" s="42"/>
      <c r="I46" s="42"/>
      <c r="J46" s="42">
        <v>491443</v>
      </c>
    </row>
    <row r="47" spans="1:10" ht="12.75" customHeight="1">
      <c r="A47" s="427">
        <v>40330</v>
      </c>
      <c r="B47" s="42"/>
      <c r="C47" s="42"/>
      <c r="D47" s="42">
        <v>69383</v>
      </c>
      <c r="E47" s="42">
        <v>1343</v>
      </c>
      <c r="F47" s="42">
        <v>7063</v>
      </c>
      <c r="G47" s="42">
        <v>15959</v>
      </c>
      <c r="H47" s="42"/>
      <c r="I47" s="42"/>
      <c r="J47" s="42">
        <v>496007</v>
      </c>
    </row>
    <row r="48" spans="1:10" ht="12.75" customHeight="1">
      <c r="A48" s="427">
        <v>40360</v>
      </c>
      <c r="B48" s="42"/>
      <c r="C48" s="42"/>
      <c r="D48" s="42">
        <v>67177</v>
      </c>
      <c r="E48" s="42">
        <v>1336</v>
      </c>
      <c r="F48" s="42">
        <v>10367</v>
      </c>
      <c r="G48" s="42">
        <v>15799</v>
      </c>
      <c r="H48" s="42"/>
      <c r="I48" s="42"/>
      <c r="J48" s="42">
        <v>507347</v>
      </c>
    </row>
    <row r="49" spans="1:10" ht="12.75" customHeight="1">
      <c r="A49" s="427">
        <v>40391</v>
      </c>
      <c r="B49" s="42"/>
      <c r="C49" s="42"/>
      <c r="D49" s="42">
        <v>65188</v>
      </c>
      <c r="E49" s="42">
        <v>1340</v>
      </c>
      <c r="F49" s="42">
        <v>10602</v>
      </c>
      <c r="G49" s="42">
        <v>16066</v>
      </c>
      <c r="H49" s="42"/>
      <c r="I49" s="42"/>
      <c r="J49" s="42">
        <v>515508</v>
      </c>
    </row>
    <row r="50" spans="1:10" ht="12.75" customHeight="1">
      <c r="A50" s="427">
        <v>40422</v>
      </c>
      <c r="B50" s="42"/>
      <c r="C50" s="42"/>
      <c r="D50" s="42">
        <v>63275</v>
      </c>
      <c r="E50" s="42">
        <v>1339</v>
      </c>
      <c r="F50" s="42">
        <v>10676</v>
      </c>
      <c r="G50" s="42">
        <v>16693</v>
      </c>
      <c r="H50" s="42"/>
      <c r="I50" s="42"/>
      <c r="J50" s="42">
        <v>522949</v>
      </c>
    </row>
    <row r="51" spans="1:10" ht="12.75" customHeight="1">
      <c r="A51" s="427">
        <v>40452</v>
      </c>
      <c r="B51" s="42"/>
      <c r="C51" s="42"/>
      <c r="D51" s="42">
        <v>61351</v>
      </c>
      <c r="E51" s="42">
        <v>1354</v>
      </c>
      <c r="F51" s="42">
        <v>10741</v>
      </c>
      <c r="G51" s="42">
        <v>16798</v>
      </c>
      <c r="H51" s="42"/>
      <c r="I51" s="42"/>
      <c r="J51" s="42">
        <v>531835</v>
      </c>
    </row>
    <row r="52" spans="1:10" ht="12.75" customHeight="1">
      <c r="A52" s="427">
        <v>40483</v>
      </c>
      <c r="B52" s="42"/>
      <c r="C52" s="42"/>
      <c r="D52" s="42">
        <v>59251</v>
      </c>
      <c r="E52" s="42">
        <v>1368</v>
      </c>
      <c r="F52" s="42">
        <v>10783</v>
      </c>
      <c r="G52" s="42">
        <v>17160</v>
      </c>
      <c r="H52" s="42"/>
      <c r="I52" s="42"/>
      <c r="J52" s="42">
        <v>544050</v>
      </c>
    </row>
    <row r="53" spans="1:10" ht="12.75" customHeight="1">
      <c r="A53" s="427">
        <v>40513</v>
      </c>
      <c r="B53" s="42"/>
      <c r="C53" s="42"/>
      <c r="D53" s="42">
        <v>57197</v>
      </c>
      <c r="E53" s="42">
        <v>1435</v>
      </c>
      <c r="F53" s="42">
        <v>10877</v>
      </c>
      <c r="G53" s="42">
        <v>17051</v>
      </c>
      <c r="H53" s="42"/>
      <c r="I53" s="42"/>
      <c r="J53" s="42">
        <v>555201</v>
      </c>
    </row>
    <row r="54" spans="1:10" ht="12.75" customHeight="1">
      <c r="A54" s="427">
        <v>40544</v>
      </c>
      <c r="B54" s="42"/>
      <c r="C54" s="42"/>
      <c r="D54" s="42">
        <v>55102</v>
      </c>
      <c r="E54" s="42">
        <v>1406</v>
      </c>
      <c r="F54" s="42">
        <v>10971</v>
      </c>
      <c r="G54" s="42">
        <v>16546</v>
      </c>
      <c r="H54" s="42"/>
      <c r="I54" s="42"/>
      <c r="J54" s="42">
        <v>560478</v>
      </c>
    </row>
    <row r="55" spans="1:10" ht="12.75" customHeight="1">
      <c r="A55" s="427">
        <v>40575</v>
      </c>
      <c r="B55" s="42"/>
      <c r="C55" s="42"/>
      <c r="D55" s="42">
        <v>52969</v>
      </c>
      <c r="E55" s="42">
        <v>1430</v>
      </c>
      <c r="F55" s="42">
        <v>11065</v>
      </c>
      <c r="G55" s="42">
        <v>16227</v>
      </c>
      <c r="H55" s="42"/>
      <c r="I55" s="42"/>
      <c r="J55" s="42">
        <v>563986</v>
      </c>
    </row>
    <row r="56" spans="1:10" ht="12.75" customHeight="1">
      <c r="A56" s="427">
        <v>40603</v>
      </c>
      <c r="B56" s="42">
        <v>51093</v>
      </c>
      <c r="C56" s="42">
        <v>238</v>
      </c>
      <c r="D56" s="42">
        <v>51331</v>
      </c>
      <c r="E56" s="42">
        <v>1367</v>
      </c>
      <c r="F56" s="42">
        <v>12079</v>
      </c>
      <c r="G56" s="42">
        <v>12081</v>
      </c>
      <c r="H56" s="42">
        <v>452692</v>
      </c>
      <c r="I56" s="42">
        <v>110897</v>
      </c>
      <c r="J56" s="42">
        <v>563589</v>
      </c>
    </row>
    <row r="57" spans="1:10" ht="12.75" customHeight="1">
      <c r="A57" s="427">
        <v>40634</v>
      </c>
      <c r="B57" s="42">
        <v>49289</v>
      </c>
      <c r="C57" s="42">
        <v>230</v>
      </c>
      <c r="D57" s="42">
        <v>49520</v>
      </c>
      <c r="E57" s="42">
        <v>1392</v>
      </c>
      <c r="F57" s="42">
        <v>12498</v>
      </c>
      <c r="G57" s="42">
        <v>12616</v>
      </c>
      <c r="H57" s="42">
        <v>458121</v>
      </c>
      <c r="I57" s="42">
        <v>112041</v>
      </c>
      <c r="J57" s="42">
        <v>570162</v>
      </c>
    </row>
    <row r="58" spans="1:10" ht="12.75" customHeight="1">
      <c r="A58" s="427">
        <v>40664</v>
      </c>
      <c r="B58" s="42">
        <v>47494</v>
      </c>
      <c r="C58" s="42">
        <v>227</v>
      </c>
      <c r="D58" s="42">
        <v>47721</v>
      </c>
      <c r="E58" s="42">
        <v>1428</v>
      </c>
      <c r="F58" s="42">
        <v>13079</v>
      </c>
      <c r="G58" s="42">
        <v>12764</v>
      </c>
      <c r="H58" s="42">
        <v>463837</v>
      </c>
      <c r="I58" s="42">
        <v>114185</v>
      </c>
      <c r="J58" s="42">
        <v>578022</v>
      </c>
    </row>
    <row r="59" spans="1:10" ht="12.75" customHeight="1">
      <c r="A59" s="427">
        <v>40695</v>
      </c>
      <c r="B59" s="42">
        <v>45860</v>
      </c>
      <c r="C59" s="42">
        <v>226</v>
      </c>
      <c r="D59" s="42">
        <v>46086</v>
      </c>
      <c r="E59" s="42">
        <v>1498</v>
      </c>
      <c r="F59" s="42">
        <v>13678</v>
      </c>
      <c r="G59" s="42">
        <v>12918</v>
      </c>
      <c r="H59" s="42">
        <v>470144</v>
      </c>
      <c r="I59" s="42">
        <v>114816</v>
      </c>
      <c r="J59" s="42">
        <v>584960</v>
      </c>
    </row>
    <row r="60" spans="1:10" ht="12.75" customHeight="1">
      <c r="A60" s="427">
        <v>40725</v>
      </c>
      <c r="B60" s="42">
        <v>44240</v>
      </c>
      <c r="C60" s="42">
        <v>223</v>
      </c>
      <c r="D60" s="42">
        <v>44463</v>
      </c>
      <c r="E60" s="42">
        <v>1399</v>
      </c>
      <c r="F60" s="42">
        <v>14252</v>
      </c>
      <c r="G60" s="42">
        <v>12844</v>
      </c>
      <c r="H60" s="42">
        <v>476403</v>
      </c>
      <c r="I60" s="42">
        <v>115102</v>
      </c>
      <c r="J60" s="42">
        <v>591505</v>
      </c>
    </row>
    <row r="61" spans="1:10" ht="12.75" customHeight="1">
      <c r="A61" s="427">
        <v>40756</v>
      </c>
      <c r="B61" s="42">
        <v>42238</v>
      </c>
      <c r="C61" s="42">
        <v>224</v>
      </c>
      <c r="D61" s="42">
        <v>42462</v>
      </c>
      <c r="E61" s="42">
        <v>1381</v>
      </c>
      <c r="F61" s="42">
        <v>14914</v>
      </c>
      <c r="G61" s="42">
        <v>12279</v>
      </c>
      <c r="H61" s="42">
        <v>482875</v>
      </c>
      <c r="I61" s="42">
        <v>117586</v>
      </c>
      <c r="J61" s="42">
        <v>600461</v>
      </c>
    </row>
    <row r="62" spans="1:10" ht="12.75" customHeight="1">
      <c r="A62" s="427">
        <v>40787</v>
      </c>
      <c r="B62" s="42">
        <v>40284</v>
      </c>
      <c r="C62" s="42">
        <v>222</v>
      </c>
      <c r="D62" s="42">
        <v>40506</v>
      </c>
      <c r="E62" s="42">
        <v>1394</v>
      </c>
      <c r="F62" s="42">
        <v>15426</v>
      </c>
      <c r="G62" s="42">
        <v>13173</v>
      </c>
      <c r="H62" s="42">
        <v>488540</v>
      </c>
      <c r="I62" s="42">
        <v>117864</v>
      </c>
      <c r="J62" s="42">
        <v>606404</v>
      </c>
    </row>
    <row r="63" spans="1:10" ht="12.75" customHeight="1">
      <c r="A63" s="427">
        <v>40817</v>
      </c>
      <c r="B63" s="42">
        <v>38418</v>
      </c>
      <c r="C63" s="42">
        <v>220</v>
      </c>
      <c r="D63" s="42">
        <v>38638</v>
      </c>
      <c r="E63" s="42">
        <v>1422</v>
      </c>
      <c r="F63" s="42">
        <v>15911</v>
      </c>
      <c r="G63" s="42">
        <v>13011</v>
      </c>
      <c r="H63" s="42">
        <v>491758</v>
      </c>
      <c r="I63" s="42">
        <v>120061</v>
      </c>
      <c r="J63" s="42">
        <v>611819</v>
      </c>
    </row>
    <row r="64" spans="1:10" ht="12.75" customHeight="1">
      <c r="A64" s="427">
        <v>40848</v>
      </c>
      <c r="B64" s="42">
        <v>36608</v>
      </c>
      <c r="C64" s="42">
        <v>217</v>
      </c>
      <c r="D64" s="42">
        <v>36825</v>
      </c>
      <c r="E64" s="42">
        <v>1441</v>
      </c>
      <c r="F64" s="42">
        <v>16441</v>
      </c>
      <c r="G64" s="42">
        <v>12884</v>
      </c>
      <c r="H64" s="42">
        <v>496701</v>
      </c>
      <c r="I64" s="42">
        <v>122884</v>
      </c>
      <c r="J64" s="42">
        <v>619585</v>
      </c>
    </row>
    <row r="65" spans="1:10" ht="12.75" customHeight="1">
      <c r="A65" s="427">
        <v>40878</v>
      </c>
      <c r="B65" s="42">
        <v>34749</v>
      </c>
      <c r="C65" s="42">
        <v>209</v>
      </c>
      <c r="D65" s="42">
        <v>34958</v>
      </c>
      <c r="E65" s="42">
        <v>1495</v>
      </c>
      <c r="F65" s="42">
        <v>17022</v>
      </c>
      <c r="G65" s="42">
        <v>13520</v>
      </c>
      <c r="H65" s="42">
        <v>500008</v>
      </c>
      <c r="I65" s="42">
        <v>125708</v>
      </c>
      <c r="J65" s="42">
        <v>625716</v>
      </c>
    </row>
    <row r="66" spans="1:10" ht="12.75" customHeight="1">
      <c r="A66" s="427">
        <v>40909</v>
      </c>
      <c r="B66" s="42">
        <v>33095</v>
      </c>
      <c r="C66" s="42">
        <v>205</v>
      </c>
      <c r="D66" s="42">
        <v>33300</v>
      </c>
      <c r="E66" s="42">
        <v>1518</v>
      </c>
      <c r="F66" s="42">
        <v>17435</v>
      </c>
      <c r="G66" s="42">
        <v>13400</v>
      </c>
      <c r="H66" s="42">
        <v>504913</v>
      </c>
      <c r="I66" s="42">
        <v>126951</v>
      </c>
      <c r="J66" s="42">
        <v>631864</v>
      </c>
    </row>
    <row r="67" spans="1:10" ht="12.75" customHeight="1">
      <c r="A67" s="427">
        <v>40940</v>
      </c>
      <c r="B67" s="42">
        <v>31546</v>
      </c>
      <c r="C67" s="42">
        <v>199</v>
      </c>
      <c r="D67" s="42">
        <v>31745</v>
      </c>
      <c r="E67" s="42">
        <v>1515</v>
      </c>
      <c r="F67" s="42">
        <v>17778</v>
      </c>
      <c r="G67" s="42">
        <v>13600</v>
      </c>
      <c r="H67" s="42">
        <v>509132</v>
      </c>
      <c r="I67" s="42">
        <v>124678</v>
      </c>
      <c r="J67" s="42">
        <v>633810</v>
      </c>
    </row>
    <row r="68" spans="1:10" ht="12.75" customHeight="1">
      <c r="A68" s="427">
        <v>40969</v>
      </c>
      <c r="B68" s="42">
        <v>29903</v>
      </c>
      <c r="C68" s="42">
        <v>196</v>
      </c>
      <c r="D68" s="42">
        <v>30099</v>
      </c>
      <c r="E68" s="42">
        <v>1550</v>
      </c>
      <c r="F68" s="42">
        <v>18422</v>
      </c>
      <c r="G68" s="42">
        <v>14096</v>
      </c>
      <c r="H68" s="42">
        <v>514011</v>
      </c>
      <c r="I68" s="42">
        <v>124946</v>
      </c>
      <c r="J68" s="42">
        <v>638957</v>
      </c>
    </row>
    <row r="69" spans="1:10" ht="12.75" customHeight="1">
      <c r="A69" s="427">
        <v>41000</v>
      </c>
      <c r="B69" s="42">
        <v>28306</v>
      </c>
      <c r="C69" s="42">
        <v>191</v>
      </c>
      <c r="D69" s="42">
        <v>28498</v>
      </c>
      <c r="E69" s="42">
        <v>1549</v>
      </c>
      <c r="F69" s="42">
        <v>18988</v>
      </c>
      <c r="G69" s="42">
        <v>15079</v>
      </c>
      <c r="H69" s="42">
        <v>518000</v>
      </c>
      <c r="I69" s="42">
        <v>127131</v>
      </c>
      <c r="J69" s="42">
        <v>645131</v>
      </c>
    </row>
    <row r="70" spans="1:10" ht="12.75" customHeight="1">
      <c r="A70" s="427">
        <v>41030</v>
      </c>
      <c r="B70" s="42">
        <v>26844</v>
      </c>
      <c r="C70" s="42">
        <v>187</v>
      </c>
      <c r="D70" s="42">
        <v>27031</v>
      </c>
      <c r="E70" s="42">
        <v>1576</v>
      </c>
      <c r="F70" s="42">
        <v>19922</v>
      </c>
      <c r="G70" s="42">
        <v>15872</v>
      </c>
      <c r="H70" s="42">
        <v>524999</v>
      </c>
      <c r="I70" s="42">
        <v>129518</v>
      </c>
      <c r="J70" s="42">
        <v>654517</v>
      </c>
    </row>
    <row r="71" spans="1:10" ht="12.75" customHeight="1">
      <c r="A71" s="427">
        <v>41061</v>
      </c>
      <c r="B71" s="42">
        <v>25442</v>
      </c>
      <c r="C71" s="42">
        <v>191</v>
      </c>
      <c r="D71" s="42">
        <v>25632</v>
      </c>
      <c r="E71" s="42">
        <v>1660</v>
      </c>
      <c r="F71" s="42">
        <v>20649</v>
      </c>
      <c r="G71" s="42">
        <v>16636</v>
      </c>
      <c r="H71" s="42">
        <v>531831</v>
      </c>
      <c r="I71" s="42">
        <v>128297</v>
      </c>
      <c r="J71" s="42">
        <v>660128</v>
      </c>
    </row>
    <row r="72" spans="1:10" ht="12.75" customHeight="1">
      <c r="A72" s="427">
        <v>41091</v>
      </c>
      <c r="B72" s="42">
        <v>23986</v>
      </c>
      <c r="C72" s="42">
        <v>191</v>
      </c>
      <c r="D72" s="42">
        <v>24177</v>
      </c>
      <c r="E72" s="42">
        <v>1611</v>
      </c>
      <c r="F72" s="42">
        <v>21296</v>
      </c>
      <c r="G72" s="42">
        <v>17649</v>
      </c>
      <c r="H72" s="42">
        <v>536139</v>
      </c>
      <c r="I72" s="42">
        <v>129941</v>
      </c>
      <c r="J72" s="42">
        <v>666080</v>
      </c>
    </row>
    <row r="73" spans="1:10" ht="12.75" customHeight="1">
      <c r="A73" s="427">
        <v>41122</v>
      </c>
      <c r="B73" s="42">
        <v>22626</v>
      </c>
      <c r="C73" s="42">
        <v>190</v>
      </c>
      <c r="D73" s="42">
        <v>22816</v>
      </c>
      <c r="E73" s="42">
        <v>1657</v>
      </c>
      <c r="F73" s="42">
        <v>22141</v>
      </c>
      <c r="G73" s="42">
        <v>17885</v>
      </c>
      <c r="H73" s="42">
        <v>542947</v>
      </c>
      <c r="I73" s="42">
        <v>130068</v>
      </c>
      <c r="J73" s="42">
        <v>673015</v>
      </c>
    </row>
    <row r="74" spans="1:10" ht="12.75" customHeight="1">
      <c r="A74" s="427">
        <v>41153</v>
      </c>
      <c r="B74" s="42">
        <v>21412</v>
      </c>
      <c r="C74" s="42">
        <v>187</v>
      </c>
      <c r="D74" s="42">
        <v>21598</v>
      </c>
      <c r="E74" s="42">
        <v>1674</v>
      </c>
      <c r="F74" s="42">
        <v>22350</v>
      </c>
      <c r="G74" s="42">
        <v>17034</v>
      </c>
      <c r="H74" s="42">
        <v>541682</v>
      </c>
      <c r="I74" s="42">
        <v>128595</v>
      </c>
      <c r="J74" s="42">
        <v>670277</v>
      </c>
    </row>
    <row r="75" spans="1:10" ht="12.75" customHeight="1">
      <c r="A75" s="427">
        <v>41183</v>
      </c>
      <c r="B75" s="42">
        <v>20093</v>
      </c>
      <c r="C75" s="42">
        <v>183</v>
      </c>
      <c r="D75" s="42">
        <v>20276</v>
      </c>
      <c r="E75" s="42">
        <v>1655</v>
      </c>
      <c r="F75" s="42">
        <v>22779</v>
      </c>
      <c r="G75" s="42">
        <v>16730</v>
      </c>
      <c r="H75" s="42">
        <v>545005</v>
      </c>
      <c r="I75" s="42">
        <v>131447</v>
      </c>
      <c r="J75" s="42">
        <v>676452</v>
      </c>
    </row>
    <row r="76" spans="1:10" ht="12.75" customHeight="1">
      <c r="A76" s="427">
        <v>41214</v>
      </c>
      <c r="B76" s="42">
        <v>18895</v>
      </c>
      <c r="C76" s="42">
        <v>178</v>
      </c>
      <c r="D76" s="42">
        <v>19073</v>
      </c>
      <c r="E76" s="42">
        <v>1684</v>
      </c>
      <c r="F76" s="42">
        <v>23071</v>
      </c>
      <c r="G76" s="42">
        <v>17149</v>
      </c>
      <c r="H76" s="42">
        <v>548387</v>
      </c>
      <c r="I76" s="42">
        <v>133033</v>
      </c>
      <c r="J76" s="42">
        <v>681420</v>
      </c>
    </row>
    <row r="77" spans="1:10" ht="12.75" customHeight="1">
      <c r="A77" s="427">
        <v>41244</v>
      </c>
      <c r="B77" s="42">
        <v>17730</v>
      </c>
      <c r="C77" s="42">
        <v>182</v>
      </c>
      <c r="D77" s="42">
        <v>17913</v>
      </c>
      <c r="E77" s="42">
        <v>1673</v>
      </c>
      <c r="F77" s="42">
        <v>23563</v>
      </c>
      <c r="G77" s="42">
        <v>17222</v>
      </c>
      <c r="H77" s="42">
        <v>550901</v>
      </c>
      <c r="I77" s="42">
        <v>138443</v>
      </c>
      <c r="J77" s="42">
        <v>689344</v>
      </c>
    </row>
    <row r="78" spans="1:10" ht="12.75" customHeight="1">
      <c r="A78" s="427">
        <v>41275</v>
      </c>
      <c r="B78" s="42">
        <v>16582</v>
      </c>
      <c r="C78" s="42">
        <v>180</v>
      </c>
      <c r="D78" s="42">
        <v>16762</v>
      </c>
      <c r="E78" s="42">
        <v>1637</v>
      </c>
      <c r="F78" s="42">
        <v>23600</v>
      </c>
      <c r="G78" s="42">
        <v>17487</v>
      </c>
      <c r="H78" s="42">
        <v>554531</v>
      </c>
      <c r="I78" s="42">
        <v>139811</v>
      </c>
      <c r="J78" s="42">
        <v>694342</v>
      </c>
    </row>
    <row r="79" spans="1:10" ht="12.75" customHeight="1">
      <c r="A79" s="427">
        <v>41306</v>
      </c>
      <c r="B79" s="42">
        <v>15563</v>
      </c>
      <c r="C79" s="42">
        <v>176</v>
      </c>
      <c r="D79" s="42">
        <v>15738</v>
      </c>
      <c r="E79" s="42">
        <v>1650</v>
      </c>
      <c r="F79" s="42">
        <v>23581</v>
      </c>
      <c r="G79" s="42">
        <v>18009</v>
      </c>
      <c r="H79" s="42">
        <v>557087</v>
      </c>
      <c r="I79" s="42">
        <v>136376</v>
      </c>
      <c r="J79" s="42">
        <v>693463</v>
      </c>
    </row>
    <row r="80" spans="1:10" ht="12.75" customHeight="1">
      <c r="A80" s="427">
        <v>41334</v>
      </c>
      <c r="B80" s="42">
        <v>14573</v>
      </c>
      <c r="C80" s="42">
        <v>173</v>
      </c>
      <c r="D80" s="42">
        <v>14746</v>
      </c>
      <c r="E80" s="42">
        <v>1634</v>
      </c>
      <c r="F80" s="42">
        <v>23614</v>
      </c>
      <c r="G80" s="42">
        <v>18496</v>
      </c>
      <c r="H80" s="42">
        <v>561382</v>
      </c>
      <c r="I80" s="42">
        <v>135802</v>
      </c>
      <c r="J80" s="42">
        <v>697184</v>
      </c>
    </row>
    <row r="81" spans="1:10" ht="12.75" customHeight="1">
      <c r="A81" s="427">
        <v>41365</v>
      </c>
      <c r="B81" s="42">
        <v>13554</v>
      </c>
      <c r="C81" s="42">
        <v>170</v>
      </c>
      <c r="D81" s="42">
        <v>13723</v>
      </c>
      <c r="E81" s="42">
        <v>1590</v>
      </c>
      <c r="F81" s="42">
        <v>23637</v>
      </c>
      <c r="G81" s="42">
        <v>18508</v>
      </c>
      <c r="H81" s="42">
        <v>565575</v>
      </c>
      <c r="I81" s="42">
        <v>138288</v>
      </c>
      <c r="J81" s="42">
        <v>703863</v>
      </c>
    </row>
    <row r="82" spans="1:10" ht="12.75" customHeight="1">
      <c r="A82" s="427">
        <v>41395</v>
      </c>
      <c r="B82" s="42">
        <v>12641</v>
      </c>
      <c r="C82" s="42">
        <v>168</v>
      </c>
      <c r="D82" s="42">
        <v>12809</v>
      </c>
      <c r="E82" s="42">
        <v>1583</v>
      </c>
      <c r="F82" s="42">
        <v>23727</v>
      </c>
      <c r="G82" s="42">
        <v>19327</v>
      </c>
      <c r="H82" s="42">
        <v>570552</v>
      </c>
      <c r="I82" s="42">
        <v>141091</v>
      </c>
      <c r="J82" s="42">
        <v>711643</v>
      </c>
    </row>
    <row r="83" spans="1:10" ht="12.75" customHeight="1">
      <c r="A83" s="427">
        <v>41426</v>
      </c>
      <c r="B83" s="42">
        <v>11874</v>
      </c>
      <c r="C83" s="42">
        <v>166</v>
      </c>
      <c r="D83" s="42">
        <v>12040</v>
      </c>
      <c r="E83" s="42">
        <v>1587</v>
      </c>
      <c r="F83" s="42">
        <v>23718</v>
      </c>
      <c r="G83" s="42">
        <v>19716</v>
      </c>
      <c r="H83" s="42">
        <v>574528</v>
      </c>
      <c r="I83" s="42">
        <v>139344</v>
      </c>
      <c r="J83" s="42">
        <v>713872</v>
      </c>
    </row>
    <row r="84" spans="1:10" ht="12.75" customHeight="1">
      <c r="A84" s="427">
        <v>41456</v>
      </c>
      <c r="B84" s="42">
        <v>11007</v>
      </c>
      <c r="C84" s="42">
        <v>160</v>
      </c>
      <c r="D84" s="42">
        <v>11167</v>
      </c>
      <c r="E84" s="42">
        <v>1525</v>
      </c>
      <c r="F84" s="42">
        <v>23670</v>
      </c>
      <c r="G84" s="42">
        <v>20268</v>
      </c>
      <c r="H84" s="42">
        <v>577258</v>
      </c>
      <c r="I84" s="42">
        <v>143523</v>
      </c>
      <c r="J84" s="42">
        <v>720781</v>
      </c>
    </row>
    <row r="85" spans="1:10" ht="12.75" customHeight="1">
      <c r="A85" s="427">
        <v>41487</v>
      </c>
      <c r="B85" s="42">
        <v>10253</v>
      </c>
      <c r="C85" s="42">
        <v>156</v>
      </c>
      <c r="D85" s="42">
        <v>10410</v>
      </c>
      <c r="E85" s="42">
        <v>1551</v>
      </c>
      <c r="F85" s="42">
        <v>23684</v>
      </c>
      <c r="G85" s="42">
        <v>20637</v>
      </c>
      <c r="H85" s="42">
        <v>581044</v>
      </c>
      <c r="I85" s="42">
        <v>143638</v>
      </c>
      <c r="J85" s="42">
        <v>724682</v>
      </c>
    </row>
    <row r="86" spans="1:10" ht="12.75" customHeight="1">
      <c r="A86" s="427">
        <v>41518</v>
      </c>
      <c r="B86" s="42">
        <v>9565</v>
      </c>
      <c r="C86" s="42">
        <v>158</v>
      </c>
      <c r="D86" s="42">
        <v>9724</v>
      </c>
      <c r="E86" s="42">
        <v>1538</v>
      </c>
      <c r="F86" s="42">
        <v>23472</v>
      </c>
      <c r="G86" s="42">
        <v>19870</v>
      </c>
      <c r="H86" s="42">
        <v>581796</v>
      </c>
      <c r="I86" s="42">
        <v>145875</v>
      </c>
      <c r="J86" s="42">
        <v>727671</v>
      </c>
    </row>
    <row r="87" spans="1:10" ht="12.75" customHeight="1">
      <c r="A87" s="427">
        <v>41548</v>
      </c>
      <c r="B87" s="42">
        <v>8894</v>
      </c>
      <c r="C87" s="42">
        <v>170</v>
      </c>
      <c r="D87" s="42">
        <v>9064</v>
      </c>
      <c r="E87" s="42">
        <v>1524</v>
      </c>
      <c r="F87" s="42">
        <v>23441</v>
      </c>
      <c r="G87" s="42">
        <v>19530</v>
      </c>
      <c r="H87" s="42">
        <v>583807</v>
      </c>
      <c r="I87" s="42">
        <v>148128</v>
      </c>
      <c r="J87" s="42">
        <v>731935</v>
      </c>
    </row>
    <row r="88" spans="1:10" ht="12.75" customHeight="1">
      <c r="A88" s="427">
        <v>41579</v>
      </c>
      <c r="B88" s="42">
        <v>8317</v>
      </c>
      <c r="C88" s="42">
        <v>181</v>
      </c>
      <c r="D88" s="42">
        <v>8498</v>
      </c>
      <c r="E88" s="42">
        <v>1578</v>
      </c>
      <c r="F88" s="42">
        <v>23382</v>
      </c>
      <c r="G88" s="42">
        <v>20149</v>
      </c>
      <c r="H88" s="42">
        <v>586652</v>
      </c>
      <c r="I88" s="42">
        <v>148993</v>
      </c>
      <c r="J88" s="42">
        <v>735645</v>
      </c>
    </row>
    <row r="89" spans="1:10" ht="12.75" customHeight="1">
      <c r="A89" s="427">
        <v>41609</v>
      </c>
      <c r="B89" s="42">
        <v>7726</v>
      </c>
      <c r="C89" s="42">
        <v>179</v>
      </c>
      <c r="D89" s="42">
        <v>7906</v>
      </c>
      <c r="E89" s="42">
        <v>1564</v>
      </c>
      <c r="F89" s="42">
        <v>23134</v>
      </c>
      <c r="G89" s="42">
        <v>20351</v>
      </c>
      <c r="H89" s="42">
        <v>585478</v>
      </c>
      <c r="I89" s="42">
        <v>157283</v>
      </c>
      <c r="J89" s="42">
        <v>742761</v>
      </c>
    </row>
    <row r="90" spans="1:10" ht="12.75" customHeight="1">
      <c r="A90" s="427">
        <v>41640</v>
      </c>
      <c r="B90" s="42">
        <v>7190</v>
      </c>
      <c r="C90" s="42">
        <v>177</v>
      </c>
      <c r="D90" s="42">
        <v>7367</v>
      </c>
      <c r="E90" s="42">
        <v>1534</v>
      </c>
      <c r="F90" s="42">
        <v>22971</v>
      </c>
      <c r="G90" s="42">
        <v>20853</v>
      </c>
      <c r="H90" s="42">
        <v>589214</v>
      </c>
      <c r="I90" s="42">
        <v>157951</v>
      </c>
      <c r="J90" s="42">
        <v>747165</v>
      </c>
    </row>
    <row r="91" spans="1:10" ht="12.75" customHeight="1">
      <c r="A91" s="427">
        <v>41671</v>
      </c>
      <c r="B91" s="42">
        <v>6682</v>
      </c>
      <c r="C91" s="42">
        <v>172</v>
      </c>
      <c r="D91" s="42">
        <v>6854</v>
      </c>
      <c r="E91" s="42">
        <v>1574</v>
      </c>
      <c r="F91" s="42">
        <v>22748</v>
      </c>
      <c r="G91" s="42">
        <v>19853</v>
      </c>
      <c r="H91" s="42">
        <v>591309</v>
      </c>
      <c r="I91" s="42">
        <v>153733</v>
      </c>
      <c r="J91" s="42">
        <v>745042</v>
      </c>
    </row>
    <row r="92" spans="1:10" ht="12.75" customHeight="1">
      <c r="A92" s="427">
        <v>41699</v>
      </c>
      <c r="B92" s="42">
        <v>6136</v>
      </c>
      <c r="C92" s="42">
        <v>179</v>
      </c>
      <c r="D92" s="42">
        <v>6315</v>
      </c>
      <c r="E92" s="42">
        <v>1528</v>
      </c>
      <c r="F92" s="42">
        <v>22539</v>
      </c>
      <c r="G92" s="42">
        <v>19413</v>
      </c>
      <c r="H92" s="42">
        <v>591065</v>
      </c>
      <c r="I92" s="42">
        <v>156781</v>
      </c>
      <c r="J92" s="42">
        <v>747847</v>
      </c>
    </row>
    <row r="93" spans="1:10" ht="12.75" customHeight="1">
      <c r="A93" s="427">
        <v>41731</v>
      </c>
      <c r="B93" s="42">
        <v>5706</v>
      </c>
      <c r="C93" s="42">
        <v>178</v>
      </c>
      <c r="D93" s="42">
        <v>5884</v>
      </c>
      <c r="E93" s="42">
        <v>1517</v>
      </c>
      <c r="F93" s="42">
        <v>22374</v>
      </c>
      <c r="G93" s="42">
        <v>19548</v>
      </c>
      <c r="H93" s="42">
        <v>593370</v>
      </c>
      <c r="I93" s="42">
        <v>156678</v>
      </c>
      <c r="J93" s="42">
        <v>750047</v>
      </c>
    </row>
    <row r="94" spans="1:10" ht="12.75" customHeight="1">
      <c r="A94" s="427">
        <v>41762</v>
      </c>
      <c r="B94" s="42">
        <v>5295</v>
      </c>
      <c r="C94" s="42">
        <v>186</v>
      </c>
      <c r="D94" s="42">
        <v>5481</v>
      </c>
      <c r="E94" s="42">
        <v>1541</v>
      </c>
      <c r="F94" s="42">
        <v>22366</v>
      </c>
      <c r="G94" s="42">
        <v>19477</v>
      </c>
      <c r="H94" s="42">
        <v>596281</v>
      </c>
      <c r="I94" s="42">
        <v>158565</v>
      </c>
      <c r="J94" s="42">
        <v>754846</v>
      </c>
    </row>
    <row r="95" spans="1:10" ht="12.75" customHeight="1">
      <c r="A95" s="427">
        <v>41791</v>
      </c>
      <c r="B95" s="42">
        <v>4906</v>
      </c>
      <c r="C95" s="42">
        <v>181</v>
      </c>
      <c r="D95" s="42">
        <v>5087</v>
      </c>
      <c r="E95" s="42">
        <v>1596</v>
      </c>
      <c r="F95" s="42">
        <v>22121</v>
      </c>
      <c r="G95" s="42">
        <v>19178</v>
      </c>
      <c r="H95" s="42">
        <v>597229</v>
      </c>
      <c r="I95" s="42">
        <v>159841</v>
      </c>
      <c r="J95" s="42">
        <v>757071</v>
      </c>
    </row>
    <row r="96" spans="1:10" ht="12.75" customHeight="1">
      <c r="A96" s="427">
        <v>41821</v>
      </c>
      <c r="B96" s="42">
        <v>4516</v>
      </c>
      <c r="C96" s="42">
        <v>178</v>
      </c>
      <c r="D96" s="42">
        <v>4694</v>
      </c>
      <c r="E96" s="42">
        <v>1550</v>
      </c>
      <c r="F96" s="42">
        <v>22055</v>
      </c>
      <c r="G96" s="42">
        <v>19726</v>
      </c>
      <c r="H96" s="42">
        <v>598765</v>
      </c>
      <c r="I96" s="42">
        <v>159670</v>
      </c>
      <c r="J96" s="42">
        <v>758436</v>
      </c>
    </row>
    <row r="97" spans="1:10" ht="12.75" customHeight="1">
      <c r="A97" s="427">
        <v>41852</v>
      </c>
      <c r="B97" s="42">
        <v>4185</v>
      </c>
      <c r="C97" s="42">
        <v>177</v>
      </c>
      <c r="D97" s="42">
        <v>4362</v>
      </c>
      <c r="E97" s="42">
        <v>1573</v>
      </c>
      <c r="F97" s="42">
        <v>22043</v>
      </c>
      <c r="G97" s="42">
        <v>20132</v>
      </c>
      <c r="H97" s="42">
        <v>601277</v>
      </c>
      <c r="I97" s="42">
        <v>159662</v>
      </c>
      <c r="J97" s="42">
        <v>760939</v>
      </c>
    </row>
    <row r="98" spans="1:10" ht="12.75" customHeight="1">
      <c r="A98" s="427">
        <v>41883</v>
      </c>
      <c r="B98" s="42">
        <v>3857</v>
      </c>
      <c r="C98" s="42">
        <v>174</v>
      </c>
      <c r="D98" s="42">
        <v>4031</v>
      </c>
      <c r="E98" s="42">
        <v>1544</v>
      </c>
      <c r="F98" s="42">
        <v>21785</v>
      </c>
      <c r="G98" s="42">
        <v>21158</v>
      </c>
      <c r="H98" s="42">
        <v>602878</v>
      </c>
      <c r="I98" s="42">
        <v>162311</v>
      </c>
      <c r="J98" s="42">
        <v>765189</v>
      </c>
    </row>
    <row r="99" spans="1:10" ht="12.75" customHeight="1">
      <c r="A99" s="427">
        <v>41913</v>
      </c>
      <c r="B99" s="42">
        <v>3567</v>
      </c>
      <c r="C99" s="42">
        <v>228</v>
      </c>
      <c r="D99" s="42">
        <v>3795</v>
      </c>
      <c r="E99" s="42">
        <v>1528</v>
      </c>
      <c r="F99" s="42">
        <v>22216</v>
      </c>
      <c r="G99" s="42">
        <v>20924</v>
      </c>
      <c r="H99" s="42">
        <v>606197</v>
      </c>
      <c r="I99" s="42">
        <v>164953</v>
      </c>
      <c r="J99" s="42">
        <v>771150</v>
      </c>
    </row>
    <row r="100" spans="1:10" ht="12.75" customHeight="1">
      <c r="A100" s="427">
        <v>41944</v>
      </c>
      <c r="B100" s="42">
        <v>3336</v>
      </c>
      <c r="C100" s="42">
        <v>223</v>
      </c>
      <c r="D100" s="42">
        <v>3559</v>
      </c>
      <c r="E100" s="42">
        <v>1555</v>
      </c>
      <c r="F100" s="42">
        <v>22086</v>
      </c>
      <c r="G100" s="42">
        <v>21468</v>
      </c>
      <c r="H100" s="42">
        <v>607854</v>
      </c>
      <c r="I100" s="42">
        <v>163995</v>
      </c>
      <c r="J100" s="42">
        <v>771850</v>
      </c>
    </row>
    <row r="101" spans="1:10" ht="12.75" customHeight="1">
      <c r="A101" s="427">
        <v>41974</v>
      </c>
      <c r="B101" s="42">
        <v>3101</v>
      </c>
      <c r="C101" s="42">
        <v>219</v>
      </c>
      <c r="D101" s="42">
        <v>3320</v>
      </c>
      <c r="E101" s="42">
        <v>1501</v>
      </c>
      <c r="F101" s="42">
        <v>22551</v>
      </c>
      <c r="G101" s="42">
        <v>20866</v>
      </c>
      <c r="H101" s="42">
        <v>609268</v>
      </c>
      <c r="I101" s="42">
        <v>173540</v>
      </c>
      <c r="J101" s="42">
        <v>783375</v>
      </c>
    </row>
    <row r="102" spans="1:10" ht="12.75" customHeight="1">
      <c r="A102" s="427">
        <v>42005</v>
      </c>
      <c r="B102" s="42">
        <v>2928</v>
      </c>
      <c r="C102" s="42">
        <v>219</v>
      </c>
      <c r="D102" s="42">
        <v>3147</v>
      </c>
      <c r="E102" s="42">
        <v>1498</v>
      </c>
      <c r="F102" s="42">
        <v>22532</v>
      </c>
      <c r="G102" s="42">
        <v>19990</v>
      </c>
      <c r="H102" s="42">
        <v>610725</v>
      </c>
      <c r="I102" s="42">
        <v>175093</v>
      </c>
      <c r="J102" s="42">
        <v>785819</v>
      </c>
    </row>
    <row r="103" spans="1:10" ht="12.75" customHeight="1">
      <c r="A103" s="427">
        <v>42036</v>
      </c>
      <c r="B103" s="42">
        <v>2721</v>
      </c>
      <c r="C103" s="42">
        <v>230</v>
      </c>
      <c r="D103" s="42">
        <v>2951</v>
      </c>
      <c r="E103" s="42">
        <v>1486</v>
      </c>
      <c r="F103" s="42">
        <v>22847</v>
      </c>
      <c r="G103" s="42">
        <v>20940</v>
      </c>
      <c r="H103" s="42">
        <v>613397</v>
      </c>
      <c r="I103" s="42">
        <v>169781</v>
      </c>
      <c r="J103" s="42">
        <v>783178</v>
      </c>
    </row>
    <row r="104" spans="1:10" ht="12.75" customHeight="1">
      <c r="A104" s="427">
        <v>42064</v>
      </c>
      <c r="B104" s="42">
        <v>2603</v>
      </c>
      <c r="C104" s="42">
        <v>224</v>
      </c>
      <c r="D104" s="42">
        <v>2827</v>
      </c>
      <c r="E104" s="42">
        <v>1421</v>
      </c>
      <c r="F104" s="42">
        <v>23195</v>
      </c>
      <c r="G104" s="42">
        <v>21614</v>
      </c>
      <c r="H104" s="42">
        <v>615899</v>
      </c>
      <c r="I104" s="42">
        <v>170579</v>
      </c>
      <c r="J104" s="42">
        <v>786478</v>
      </c>
    </row>
    <row r="105" spans="1:10" ht="12.75" customHeight="1">
      <c r="A105" s="427">
        <v>42095</v>
      </c>
      <c r="B105" s="42">
        <v>2486</v>
      </c>
      <c r="C105" s="42">
        <v>221</v>
      </c>
      <c r="D105" s="42">
        <v>2707</v>
      </c>
      <c r="E105" s="42">
        <v>1420</v>
      </c>
      <c r="F105" s="42">
        <v>23453</v>
      </c>
      <c r="G105" s="42">
        <v>20957</v>
      </c>
      <c r="H105" s="42">
        <v>616566</v>
      </c>
      <c r="I105" s="42">
        <v>169494</v>
      </c>
      <c r="J105" s="42">
        <v>786060</v>
      </c>
    </row>
    <row r="106" spans="1:10" ht="12.75" customHeight="1">
      <c r="A106" s="427">
        <v>42125</v>
      </c>
      <c r="B106" s="42">
        <v>2372</v>
      </c>
      <c r="C106" s="42">
        <v>238</v>
      </c>
      <c r="D106" s="42">
        <v>2610</v>
      </c>
      <c r="E106" s="42">
        <v>1426</v>
      </c>
      <c r="F106" s="42">
        <v>24100</v>
      </c>
      <c r="G106" s="42">
        <v>21311</v>
      </c>
      <c r="H106" s="42">
        <v>617828</v>
      </c>
      <c r="I106" s="42">
        <v>171291</v>
      </c>
      <c r="J106" s="42">
        <v>789119</v>
      </c>
    </row>
    <row r="107" spans="1:10" ht="12.75" customHeight="1">
      <c r="A107" s="427">
        <v>42156</v>
      </c>
      <c r="B107" s="42">
        <v>2269</v>
      </c>
      <c r="C107" s="42">
        <v>242</v>
      </c>
      <c r="D107" s="42">
        <v>2511</v>
      </c>
      <c r="E107" s="42">
        <v>1440</v>
      </c>
      <c r="F107" s="42">
        <v>24502</v>
      </c>
      <c r="G107" s="42">
        <v>21323</v>
      </c>
      <c r="H107" s="42">
        <v>619009</v>
      </c>
      <c r="I107" s="42">
        <v>172362</v>
      </c>
      <c r="J107" s="42">
        <v>791371</v>
      </c>
    </row>
    <row r="108" spans="1:10" ht="12.75" customHeight="1">
      <c r="A108" s="427">
        <v>42186</v>
      </c>
      <c r="B108" s="42">
        <v>2184</v>
      </c>
      <c r="C108" s="42">
        <v>240</v>
      </c>
      <c r="D108" s="42">
        <v>2424</v>
      </c>
      <c r="E108" s="42">
        <v>1426</v>
      </c>
      <c r="F108" s="42">
        <v>24951</v>
      </c>
      <c r="G108" s="42">
        <v>22404</v>
      </c>
      <c r="H108" s="42">
        <v>620544</v>
      </c>
      <c r="I108" s="42">
        <v>173260</v>
      </c>
      <c r="J108" s="42">
        <v>793804</v>
      </c>
    </row>
    <row r="109" spans="1:10" ht="12.75" customHeight="1">
      <c r="A109" s="427">
        <v>42217</v>
      </c>
      <c r="B109" s="42">
        <v>2105</v>
      </c>
      <c r="C109" s="42">
        <v>236</v>
      </c>
      <c r="D109" s="42">
        <v>2341</v>
      </c>
      <c r="E109" s="42">
        <v>1432</v>
      </c>
      <c r="F109" s="42">
        <v>25441</v>
      </c>
      <c r="G109" s="42">
        <v>23734</v>
      </c>
      <c r="H109" s="42">
        <v>622075</v>
      </c>
      <c r="I109" s="42">
        <v>174582</v>
      </c>
      <c r="J109" s="42">
        <v>796657</v>
      </c>
    </row>
    <row r="110" spans="1:10" ht="12.75" customHeight="1">
      <c r="A110" s="427">
        <v>42248</v>
      </c>
      <c r="B110" s="42">
        <v>2035</v>
      </c>
      <c r="C110" s="42">
        <v>232</v>
      </c>
      <c r="D110" s="42">
        <v>2267</v>
      </c>
      <c r="E110" s="42">
        <v>1407</v>
      </c>
      <c r="F110" s="42">
        <v>25975</v>
      </c>
      <c r="G110" s="42">
        <v>25090</v>
      </c>
      <c r="H110" s="42">
        <v>624296</v>
      </c>
      <c r="I110" s="42">
        <v>173034</v>
      </c>
      <c r="J110" s="42">
        <v>797329</v>
      </c>
    </row>
    <row r="111" spans="1:10" ht="12.75" customHeight="1">
      <c r="A111" s="427">
        <v>42278</v>
      </c>
      <c r="B111" s="42">
        <v>1968</v>
      </c>
      <c r="C111" s="42">
        <v>229</v>
      </c>
      <c r="D111" s="42">
        <v>2197</v>
      </c>
      <c r="E111" s="42">
        <v>1397</v>
      </c>
      <c r="F111" s="42">
        <v>26321</v>
      </c>
      <c r="G111" s="42">
        <v>24914</v>
      </c>
      <c r="H111" s="42">
        <v>622108</v>
      </c>
      <c r="I111" s="42">
        <v>174760</v>
      </c>
      <c r="J111" s="42">
        <v>796868</v>
      </c>
    </row>
    <row r="112" spans="1:10" ht="12.75" customHeight="1">
      <c r="A112" s="427">
        <v>42309</v>
      </c>
      <c r="B112" s="42">
        <v>1911</v>
      </c>
      <c r="C112" s="42">
        <v>225</v>
      </c>
      <c r="D112" s="42">
        <v>2136</v>
      </c>
      <c r="E112" s="42">
        <v>1395</v>
      </c>
      <c r="F112" s="42">
        <v>26784</v>
      </c>
      <c r="G112" s="42">
        <v>24967</v>
      </c>
      <c r="H112" s="42">
        <v>621589</v>
      </c>
      <c r="I112" s="42">
        <v>181112</v>
      </c>
      <c r="J112" s="42">
        <v>802702</v>
      </c>
    </row>
    <row r="113" spans="1:10" ht="12.75" customHeight="1">
      <c r="A113" s="427">
        <v>42339</v>
      </c>
      <c r="B113" s="42">
        <v>1870</v>
      </c>
      <c r="C113" s="42">
        <v>220</v>
      </c>
      <c r="D113" s="42">
        <v>2090</v>
      </c>
      <c r="E113" s="42">
        <v>1367</v>
      </c>
      <c r="F113" s="42">
        <v>27011</v>
      </c>
      <c r="G113" s="42">
        <v>25442</v>
      </c>
      <c r="H113" s="42">
        <v>619729</v>
      </c>
      <c r="I113" s="42">
        <v>185620</v>
      </c>
      <c r="J113" s="42">
        <v>805349</v>
      </c>
    </row>
    <row r="114" spans="1:10" ht="12.75" customHeight="1">
      <c r="A114" s="427">
        <v>42370</v>
      </c>
      <c r="B114" s="42">
        <v>1825</v>
      </c>
      <c r="C114" s="42">
        <v>215</v>
      </c>
      <c r="D114" s="42">
        <v>2040</v>
      </c>
      <c r="E114" s="42">
        <v>1365</v>
      </c>
      <c r="F114" s="42">
        <v>27633</v>
      </c>
      <c r="G114" s="42">
        <v>24481</v>
      </c>
      <c r="H114" s="42">
        <v>619678</v>
      </c>
      <c r="I114" s="42">
        <v>184428</v>
      </c>
      <c r="J114" s="42">
        <v>804107</v>
      </c>
    </row>
    <row r="115" spans="1:10" ht="12.75" customHeight="1">
      <c r="A115" s="427">
        <v>42401</v>
      </c>
      <c r="B115" s="42">
        <v>1775</v>
      </c>
      <c r="C115" s="42">
        <v>210</v>
      </c>
      <c r="D115" s="42">
        <v>1985</v>
      </c>
      <c r="E115" s="42">
        <v>1339</v>
      </c>
      <c r="F115" s="42">
        <v>27856</v>
      </c>
      <c r="G115" s="42">
        <v>24363</v>
      </c>
      <c r="H115" s="42">
        <v>618623</v>
      </c>
      <c r="I115" s="42">
        <v>183149</v>
      </c>
      <c r="J115" s="42">
        <v>801772</v>
      </c>
    </row>
    <row r="116" spans="1:10" ht="12.75" customHeight="1">
      <c r="A116" s="427">
        <v>42430</v>
      </c>
      <c r="B116" s="42">
        <v>1738</v>
      </c>
      <c r="C116" s="42">
        <v>205</v>
      </c>
      <c r="D116" s="42">
        <v>1943</v>
      </c>
      <c r="E116" s="42">
        <v>1274</v>
      </c>
      <c r="F116" s="42">
        <v>28283</v>
      </c>
      <c r="G116" s="42">
        <v>22961</v>
      </c>
      <c r="H116" s="42">
        <v>618509</v>
      </c>
      <c r="I116" s="42">
        <v>181856</v>
      </c>
      <c r="J116" s="42">
        <v>800365</v>
      </c>
    </row>
    <row r="117" spans="1:10" ht="12.75" customHeight="1">
      <c r="A117" s="427">
        <v>42461</v>
      </c>
      <c r="B117" s="42">
        <v>1690</v>
      </c>
      <c r="C117" s="42">
        <v>201</v>
      </c>
      <c r="D117" s="42">
        <v>1891</v>
      </c>
      <c r="E117" s="42">
        <v>1269</v>
      </c>
      <c r="F117" s="42">
        <v>28553</v>
      </c>
      <c r="G117" s="42">
        <v>22140</v>
      </c>
      <c r="H117" s="42">
        <v>617928</v>
      </c>
      <c r="I117" s="42">
        <v>178659</v>
      </c>
      <c r="J117" s="42">
        <v>796587</v>
      </c>
    </row>
    <row r="118" spans="1:10" ht="12.75" customHeight="1">
      <c r="A118" s="427">
        <v>42491</v>
      </c>
      <c r="B118" s="42">
        <v>1621</v>
      </c>
      <c r="C118" s="42">
        <v>195</v>
      </c>
      <c r="D118" s="42">
        <v>1816</v>
      </c>
      <c r="E118" s="42">
        <v>1218</v>
      </c>
      <c r="F118" s="42">
        <v>29050</v>
      </c>
      <c r="G118" s="42">
        <v>22444</v>
      </c>
      <c r="H118" s="42">
        <v>617901</v>
      </c>
      <c r="I118" s="42">
        <v>183061</v>
      </c>
      <c r="J118" s="42">
        <v>800962</v>
      </c>
    </row>
    <row r="119" spans="1:10" ht="12.75" customHeight="1">
      <c r="A119" s="427">
        <v>42522</v>
      </c>
      <c r="B119" s="42">
        <v>1561</v>
      </c>
      <c r="C119" s="42">
        <v>193</v>
      </c>
      <c r="D119" s="42">
        <v>1754</v>
      </c>
      <c r="E119" s="42">
        <v>1227</v>
      </c>
      <c r="F119" s="42">
        <v>29608</v>
      </c>
      <c r="G119" s="42">
        <v>21748</v>
      </c>
      <c r="H119" s="42">
        <v>616200</v>
      </c>
      <c r="I119" s="42">
        <v>183221</v>
      </c>
      <c r="J119" s="42">
        <v>799421</v>
      </c>
    </row>
    <row r="120" spans="1:10" ht="12.75" customHeight="1">
      <c r="A120" s="427">
        <v>42552</v>
      </c>
      <c r="B120" s="42">
        <v>1505</v>
      </c>
      <c r="C120" s="42">
        <v>189</v>
      </c>
      <c r="D120" s="42">
        <v>1694</v>
      </c>
      <c r="E120" s="42">
        <v>1202</v>
      </c>
      <c r="F120" s="42">
        <v>29865</v>
      </c>
      <c r="G120" s="42">
        <v>21965</v>
      </c>
      <c r="H120" s="42">
        <v>615666</v>
      </c>
      <c r="I120" s="42">
        <v>183162</v>
      </c>
      <c r="J120" s="42">
        <v>798828</v>
      </c>
    </row>
    <row r="121" spans="1:10" ht="12.75" customHeight="1">
      <c r="A121" s="427">
        <v>42583</v>
      </c>
      <c r="B121" s="42">
        <v>1446</v>
      </c>
      <c r="C121" s="42">
        <v>183</v>
      </c>
      <c r="D121" s="42">
        <v>1629</v>
      </c>
      <c r="E121" s="42">
        <v>1179</v>
      </c>
      <c r="F121" s="42">
        <v>29973</v>
      </c>
      <c r="G121" s="42">
        <v>22590</v>
      </c>
      <c r="H121" s="42">
        <v>615067</v>
      </c>
      <c r="I121" s="42">
        <v>187866</v>
      </c>
      <c r="J121" s="42">
        <v>802933</v>
      </c>
    </row>
    <row r="122" spans="1:10" ht="12.75" customHeight="1">
      <c r="A122" s="427">
        <v>42614</v>
      </c>
      <c r="B122" s="42">
        <v>1405</v>
      </c>
      <c r="C122" s="42">
        <v>179</v>
      </c>
      <c r="D122" s="42">
        <v>1584</v>
      </c>
      <c r="E122" s="42">
        <v>1186</v>
      </c>
      <c r="F122" s="42">
        <v>29864</v>
      </c>
      <c r="G122" s="42">
        <v>22386</v>
      </c>
      <c r="H122" s="42">
        <v>614183</v>
      </c>
      <c r="I122" s="42">
        <v>187324</v>
      </c>
      <c r="J122" s="42">
        <v>801507</v>
      </c>
    </row>
    <row r="123" spans="1:10" ht="12.75" customHeight="1">
      <c r="A123" s="427">
        <v>42644</v>
      </c>
      <c r="B123" s="42">
        <v>1362</v>
      </c>
      <c r="C123" s="42">
        <v>176</v>
      </c>
      <c r="D123" s="42">
        <v>1538</v>
      </c>
      <c r="E123" s="42">
        <v>1172</v>
      </c>
      <c r="F123" s="42">
        <v>30411</v>
      </c>
      <c r="G123" s="42">
        <v>21723</v>
      </c>
      <c r="H123" s="42">
        <v>612741</v>
      </c>
      <c r="I123" s="42">
        <v>190208</v>
      </c>
      <c r="J123" s="42">
        <v>802949</v>
      </c>
    </row>
    <row r="124" spans="1:10" ht="12.75" customHeight="1">
      <c r="A124" s="427">
        <v>42675</v>
      </c>
      <c r="B124" s="42">
        <v>1325</v>
      </c>
      <c r="C124" s="42">
        <v>176</v>
      </c>
      <c r="D124" s="42">
        <v>1501</v>
      </c>
      <c r="E124" s="42">
        <v>1171</v>
      </c>
      <c r="F124" s="42">
        <v>30463</v>
      </c>
      <c r="G124" s="42">
        <v>23425</v>
      </c>
      <c r="H124" s="42">
        <v>613765</v>
      </c>
      <c r="I124" s="42">
        <v>194901</v>
      </c>
      <c r="J124" s="42">
        <v>808666</v>
      </c>
    </row>
    <row r="125" spans="1:10" ht="12.75" customHeight="1">
      <c r="A125" s="427">
        <v>42705</v>
      </c>
      <c r="B125" s="42">
        <v>1296</v>
      </c>
      <c r="C125" s="42">
        <v>165</v>
      </c>
      <c r="D125" s="42">
        <v>1461</v>
      </c>
      <c r="E125" s="42">
        <v>1161</v>
      </c>
      <c r="F125" s="42">
        <v>31022</v>
      </c>
      <c r="G125" s="42">
        <v>23968</v>
      </c>
      <c r="H125" s="42">
        <v>611743</v>
      </c>
      <c r="I125" s="42">
        <v>197104</v>
      </c>
      <c r="J125" s="42">
        <v>808848</v>
      </c>
    </row>
    <row r="126" spans="1:10" ht="12.75" customHeight="1">
      <c r="A126" s="427">
        <v>42736</v>
      </c>
      <c r="B126" s="42">
        <v>1256</v>
      </c>
      <c r="C126" s="42">
        <v>170</v>
      </c>
      <c r="D126" s="42">
        <v>1426</v>
      </c>
      <c r="E126" s="42">
        <v>1123</v>
      </c>
      <c r="F126" s="42">
        <v>30690</v>
      </c>
      <c r="G126" s="42">
        <v>23176</v>
      </c>
      <c r="H126" s="42">
        <v>611869</v>
      </c>
      <c r="I126" s="42">
        <v>197710</v>
      </c>
      <c r="J126" s="42">
        <v>809579</v>
      </c>
    </row>
    <row r="127" spans="1:10" ht="12.75" customHeight="1">
      <c r="A127" s="427">
        <v>42767</v>
      </c>
      <c r="B127" s="42">
        <v>1227</v>
      </c>
      <c r="C127" s="42">
        <v>167</v>
      </c>
      <c r="D127" s="42">
        <v>1394</v>
      </c>
      <c r="E127" s="42">
        <v>1154</v>
      </c>
      <c r="F127" s="42">
        <v>30719</v>
      </c>
      <c r="G127" s="42">
        <v>23050</v>
      </c>
      <c r="H127" s="42">
        <v>614049</v>
      </c>
      <c r="I127" s="42">
        <v>191680</v>
      </c>
      <c r="J127" s="42">
        <v>805729</v>
      </c>
    </row>
    <row r="128" spans="1:10" ht="12.75" customHeight="1">
      <c r="A128" s="427">
        <v>42795</v>
      </c>
      <c r="B128" s="42">
        <v>1187</v>
      </c>
      <c r="C128" s="42">
        <v>170</v>
      </c>
      <c r="D128" s="42">
        <v>1357</v>
      </c>
      <c r="E128" s="42">
        <v>1091</v>
      </c>
      <c r="F128" s="42">
        <v>30827</v>
      </c>
      <c r="G128" s="42">
        <v>22919</v>
      </c>
      <c r="H128" s="42">
        <v>616328</v>
      </c>
      <c r="I128" s="42">
        <v>193893</v>
      </c>
      <c r="J128" s="42">
        <v>810221</v>
      </c>
    </row>
    <row r="129" spans="1:11" ht="12.75" customHeight="1">
      <c r="A129" s="427">
        <v>42826</v>
      </c>
      <c r="B129" s="42">
        <v>1156</v>
      </c>
      <c r="C129" s="42">
        <v>170</v>
      </c>
      <c r="D129" s="42">
        <v>1326</v>
      </c>
      <c r="E129" s="42">
        <v>1068</v>
      </c>
      <c r="F129" s="42">
        <v>30582</v>
      </c>
      <c r="G129" s="42">
        <v>22654</v>
      </c>
      <c r="H129" s="42">
        <v>617085</v>
      </c>
      <c r="I129" s="42">
        <v>189547</v>
      </c>
      <c r="J129" s="42">
        <v>806633</v>
      </c>
    </row>
    <row r="130" spans="1:11" ht="12.75" customHeight="1">
      <c r="A130" s="427">
        <v>42856</v>
      </c>
      <c r="B130" s="42">
        <v>1120</v>
      </c>
      <c r="C130" s="42">
        <v>165</v>
      </c>
      <c r="D130" s="42">
        <v>1285</v>
      </c>
      <c r="E130" s="42">
        <v>1034</v>
      </c>
      <c r="F130" s="42">
        <v>30698</v>
      </c>
      <c r="G130" s="42">
        <v>21736</v>
      </c>
      <c r="H130" s="42">
        <v>622736</v>
      </c>
      <c r="I130" s="42">
        <v>191853</v>
      </c>
      <c r="J130" s="42">
        <v>814589</v>
      </c>
    </row>
    <row r="131" spans="1:11" ht="12.75" customHeight="1">
      <c r="A131" s="427">
        <v>42887</v>
      </c>
      <c r="B131" s="42">
        <v>1089</v>
      </c>
      <c r="C131" s="42">
        <v>157</v>
      </c>
      <c r="D131" s="42">
        <v>1246</v>
      </c>
      <c r="E131" s="42">
        <v>1035</v>
      </c>
      <c r="F131" s="42">
        <v>31053</v>
      </c>
      <c r="G131" s="42">
        <v>22424</v>
      </c>
      <c r="H131" s="42">
        <v>627289</v>
      </c>
      <c r="I131" s="42">
        <v>191004</v>
      </c>
      <c r="J131" s="42">
        <v>818293</v>
      </c>
    </row>
    <row r="132" spans="1:11" ht="12.75" customHeight="1">
      <c r="A132" s="427">
        <v>42917</v>
      </c>
      <c r="B132" s="42">
        <v>1061</v>
      </c>
      <c r="C132" s="42">
        <v>158</v>
      </c>
      <c r="D132" s="42">
        <v>1219</v>
      </c>
      <c r="E132" s="42">
        <v>1021</v>
      </c>
      <c r="F132" s="42">
        <v>30683</v>
      </c>
      <c r="G132" s="42">
        <v>22164</v>
      </c>
      <c r="H132" s="42">
        <v>628872</v>
      </c>
      <c r="I132" s="42">
        <v>194347</v>
      </c>
      <c r="J132" s="42">
        <v>823218</v>
      </c>
    </row>
    <row r="133" spans="1:11" ht="12.75" customHeight="1">
      <c r="A133" s="427">
        <v>42948</v>
      </c>
      <c r="B133" s="42">
        <v>1034</v>
      </c>
      <c r="C133" s="42">
        <v>161</v>
      </c>
      <c r="D133" s="42">
        <v>1195</v>
      </c>
      <c r="E133" s="42">
        <v>1005</v>
      </c>
      <c r="F133" s="42">
        <v>30748</v>
      </c>
      <c r="G133" s="42">
        <v>22378</v>
      </c>
      <c r="H133" s="42">
        <v>633604</v>
      </c>
      <c r="I133" s="42">
        <v>194686</v>
      </c>
      <c r="J133" s="42">
        <v>828290</v>
      </c>
    </row>
    <row r="134" spans="1:11" ht="12.75" customHeight="1">
      <c r="A134" s="427">
        <v>42979</v>
      </c>
      <c r="B134" s="42">
        <v>1010</v>
      </c>
      <c r="C134" s="42">
        <v>165</v>
      </c>
      <c r="D134" s="42">
        <v>1175</v>
      </c>
      <c r="E134" s="42">
        <v>1013</v>
      </c>
      <c r="F134" s="42">
        <v>30598</v>
      </c>
      <c r="G134" s="42">
        <v>22691</v>
      </c>
      <c r="H134" s="42">
        <v>635474</v>
      </c>
      <c r="I134" s="42">
        <v>192262</v>
      </c>
      <c r="J134" s="42">
        <v>827736</v>
      </c>
    </row>
    <row r="135" spans="1:11" ht="13.8">
      <c r="A135" s="427">
        <v>43009</v>
      </c>
      <c r="B135" s="42">
        <v>984</v>
      </c>
      <c r="C135" s="42">
        <v>164</v>
      </c>
      <c r="D135" s="42">
        <v>1148</v>
      </c>
      <c r="E135" s="42">
        <v>1008</v>
      </c>
      <c r="F135" s="42">
        <v>30690</v>
      </c>
      <c r="G135" s="42">
        <v>22944</v>
      </c>
      <c r="H135" s="42">
        <v>639242</v>
      </c>
      <c r="I135" s="42">
        <v>197771</v>
      </c>
      <c r="J135" s="42">
        <v>837013</v>
      </c>
    </row>
    <row r="136" spans="1:11" ht="13.8">
      <c r="A136" s="427">
        <v>43040</v>
      </c>
      <c r="B136" s="42">
        <v>968</v>
      </c>
      <c r="C136" s="42">
        <v>164</v>
      </c>
      <c r="D136" s="42">
        <v>1132</v>
      </c>
      <c r="E136" s="42">
        <v>1026</v>
      </c>
      <c r="F136" s="42">
        <v>30699</v>
      </c>
      <c r="G136" s="42">
        <v>23092</v>
      </c>
      <c r="H136" s="42">
        <v>643135</v>
      </c>
      <c r="I136" s="42">
        <v>204675</v>
      </c>
      <c r="J136" s="42">
        <v>847810</v>
      </c>
    </row>
    <row r="137" spans="1:11" ht="13.8">
      <c r="A137" s="427">
        <v>43070</v>
      </c>
      <c r="B137" s="42">
        <v>957</v>
      </c>
      <c r="C137" s="42">
        <v>159</v>
      </c>
      <c r="D137" s="42">
        <v>1116</v>
      </c>
      <c r="E137" s="42">
        <v>1045</v>
      </c>
      <c r="F137" s="42">
        <v>30721</v>
      </c>
      <c r="G137" s="42">
        <v>23541</v>
      </c>
      <c r="H137" s="42">
        <v>645238</v>
      </c>
      <c r="I137" s="42">
        <v>206220</v>
      </c>
      <c r="J137" s="42">
        <v>851457</v>
      </c>
    </row>
    <row r="138" spans="1:11" ht="13.8">
      <c r="A138" s="427">
        <v>43101</v>
      </c>
      <c r="B138" s="42">
        <v>937</v>
      </c>
      <c r="C138" s="42">
        <v>157</v>
      </c>
      <c r="D138" s="42">
        <v>1094</v>
      </c>
      <c r="E138" s="42">
        <v>1028</v>
      </c>
      <c r="F138" s="42">
        <v>30465</v>
      </c>
      <c r="G138" s="42">
        <v>23187</v>
      </c>
      <c r="H138" s="42">
        <v>649716</v>
      </c>
      <c r="I138" s="42">
        <v>210418</v>
      </c>
      <c r="J138" s="42">
        <v>860135</v>
      </c>
    </row>
    <row r="139" spans="1:11" ht="13.8">
      <c r="A139" s="427">
        <v>43132</v>
      </c>
      <c r="B139" s="42">
        <v>915</v>
      </c>
      <c r="C139" s="42">
        <v>144</v>
      </c>
      <c r="D139" s="42">
        <v>1059</v>
      </c>
      <c r="E139" s="42">
        <v>1037</v>
      </c>
      <c r="F139" s="42">
        <v>30341</v>
      </c>
      <c r="G139" s="42">
        <v>23417</v>
      </c>
      <c r="H139" s="42">
        <v>652451</v>
      </c>
      <c r="I139" s="42">
        <v>204241</v>
      </c>
      <c r="J139" s="42">
        <v>856692</v>
      </c>
    </row>
    <row r="140" spans="1:11" ht="13.8">
      <c r="A140" s="427">
        <v>43160</v>
      </c>
      <c r="B140" s="42">
        <v>901</v>
      </c>
      <c r="C140" s="42">
        <v>142</v>
      </c>
      <c r="D140" s="42">
        <v>1043</v>
      </c>
      <c r="E140" s="42">
        <v>1041</v>
      </c>
      <c r="F140" s="42">
        <v>30637</v>
      </c>
      <c r="G140" s="42">
        <v>23681</v>
      </c>
      <c r="H140" s="42">
        <v>658746</v>
      </c>
      <c r="I140" s="42">
        <v>203373</v>
      </c>
      <c r="J140" s="42">
        <v>862120</v>
      </c>
    </row>
    <row r="141" spans="1:11" ht="13.8">
      <c r="A141" s="427">
        <v>43191</v>
      </c>
      <c r="B141" s="42">
        <v>883</v>
      </c>
      <c r="C141" s="42">
        <v>141</v>
      </c>
      <c r="D141" s="42">
        <v>1024</v>
      </c>
      <c r="E141" s="42">
        <v>1015</v>
      </c>
      <c r="F141" s="42">
        <v>30608</v>
      </c>
      <c r="G141" s="42">
        <v>24022</v>
      </c>
      <c r="H141" s="42">
        <v>663124</v>
      </c>
      <c r="I141" s="42">
        <v>206396</v>
      </c>
      <c r="J141" s="42">
        <v>869520</v>
      </c>
    </row>
    <row r="142" spans="1:11" ht="13.8">
      <c r="A142" s="427">
        <v>43221</v>
      </c>
      <c r="B142" s="42">
        <v>868</v>
      </c>
      <c r="C142" s="42">
        <v>138</v>
      </c>
      <c r="D142" s="42">
        <v>1006</v>
      </c>
      <c r="E142" s="42">
        <v>996</v>
      </c>
      <c r="F142" s="42">
        <v>30691</v>
      </c>
      <c r="G142" s="42">
        <v>24633</v>
      </c>
      <c r="H142" s="42">
        <v>669689</v>
      </c>
      <c r="I142" s="42">
        <v>208324</v>
      </c>
      <c r="J142" s="42">
        <v>878013</v>
      </c>
      <c r="K142" s="299"/>
    </row>
    <row r="143" spans="1:11" ht="13.8">
      <c r="A143" s="427">
        <v>43252</v>
      </c>
      <c r="B143" s="42">
        <v>854</v>
      </c>
      <c r="C143" s="42">
        <v>133</v>
      </c>
      <c r="D143" s="42">
        <v>987</v>
      </c>
      <c r="E143" s="42">
        <v>1003</v>
      </c>
      <c r="F143" s="42">
        <v>30972</v>
      </c>
      <c r="G143" s="42">
        <v>25352</v>
      </c>
      <c r="H143" s="42">
        <v>675218</v>
      </c>
      <c r="I143" s="42">
        <v>207249</v>
      </c>
      <c r="J143" s="42">
        <v>882467</v>
      </c>
      <c r="K143" s="299"/>
    </row>
    <row r="144" spans="1:11" ht="13.8">
      <c r="A144" s="427">
        <v>43282</v>
      </c>
      <c r="B144" s="42">
        <v>841</v>
      </c>
      <c r="C144" s="42">
        <v>128</v>
      </c>
      <c r="D144" s="42">
        <v>969</v>
      </c>
      <c r="E144" s="42">
        <v>977</v>
      </c>
      <c r="F144" s="42">
        <v>31412</v>
      </c>
      <c r="G144" s="42">
        <v>25185</v>
      </c>
      <c r="H144" s="42">
        <v>679229</v>
      </c>
      <c r="I144" s="42">
        <v>211512</v>
      </c>
      <c r="J144" s="42">
        <v>890741</v>
      </c>
      <c r="K144" s="299"/>
    </row>
    <row r="145" spans="1:11" ht="13.8">
      <c r="A145" s="427">
        <v>43313</v>
      </c>
      <c r="B145" s="42">
        <v>840</v>
      </c>
      <c r="C145" s="42">
        <v>123</v>
      </c>
      <c r="D145" s="42">
        <v>963</v>
      </c>
      <c r="E145" s="42">
        <v>984</v>
      </c>
      <c r="F145" s="42">
        <v>31836</v>
      </c>
      <c r="G145" s="42">
        <v>27127</v>
      </c>
      <c r="H145" s="42">
        <v>689041</v>
      </c>
      <c r="I145" s="42">
        <v>213966</v>
      </c>
      <c r="J145" s="42">
        <v>903007</v>
      </c>
      <c r="K145" s="299"/>
    </row>
    <row r="146" spans="1:11" ht="13.8">
      <c r="A146" s="427">
        <v>43344</v>
      </c>
      <c r="B146" s="42">
        <v>840</v>
      </c>
      <c r="C146" s="42">
        <v>125</v>
      </c>
      <c r="D146" s="42">
        <v>965</v>
      </c>
      <c r="E146" s="42">
        <v>980</v>
      </c>
      <c r="F146" s="42">
        <v>33072</v>
      </c>
      <c r="G146" s="42">
        <v>27041</v>
      </c>
      <c r="H146" s="42">
        <v>693957</v>
      </c>
      <c r="I146" s="42">
        <v>209196</v>
      </c>
      <c r="J146" s="42">
        <v>903153</v>
      </c>
      <c r="K146" s="299"/>
    </row>
    <row r="147" spans="1:11" ht="13.8">
      <c r="A147" s="427">
        <v>43374</v>
      </c>
      <c r="B147" s="42">
        <v>851</v>
      </c>
      <c r="C147" s="42">
        <v>123</v>
      </c>
      <c r="D147" s="42">
        <v>974</v>
      </c>
      <c r="E147" s="42">
        <v>968</v>
      </c>
      <c r="F147" s="42">
        <v>33407</v>
      </c>
      <c r="G147" s="42">
        <v>26592</v>
      </c>
      <c r="H147" s="42">
        <v>700823</v>
      </c>
      <c r="I147" s="42">
        <v>216121</v>
      </c>
      <c r="J147" s="42">
        <v>916943</v>
      </c>
    </row>
    <row r="148" spans="1:11" ht="13.8">
      <c r="A148" s="427">
        <v>43405</v>
      </c>
      <c r="B148" s="42">
        <v>864</v>
      </c>
      <c r="C148" s="42">
        <v>120</v>
      </c>
      <c r="D148" s="42">
        <v>984</v>
      </c>
      <c r="E148" s="42">
        <v>1010</v>
      </c>
      <c r="F148" s="42">
        <v>33711</v>
      </c>
      <c r="G148" s="42">
        <v>27527</v>
      </c>
      <c r="H148" s="42">
        <v>708650</v>
      </c>
      <c r="I148" s="42">
        <v>227338</v>
      </c>
      <c r="J148" s="42">
        <v>935989</v>
      </c>
    </row>
    <row r="149" spans="1:11" ht="13.8">
      <c r="A149" s="427">
        <v>43435</v>
      </c>
      <c r="B149" s="42">
        <v>881</v>
      </c>
      <c r="C149" s="42">
        <v>125</v>
      </c>
      <c r="D149" s="42">
        <v>1006</v>
      </c>
      <c r="E149" s="42">
        <v>1014</v>
      </c>
      <c r="F149" s="42">
        <v>33828</v>
      </c>
      <c r="G149" s="42">
        <v>28251</v>
      </c>
      <c r="H149" s="42">
        <v>714388</v>
      </c>
      <c r="I149" s="42">
        <v>240070</v>
      </c>
      <c r="J149" s="42">
        <v>954458</v>
      </c>
    </row>
    <row r="150" spans="1:11" ht="13.8">
      <c r="A150" s="427">
        <v>43466</v>
      </c>
      <c r="B150" s="42">
        <v>887</v>
      </c>
      <c r="C150" s="42">
        <v>122</v>
      </c>
      <c r="D150" s="42">
        <v>1009</v>
      </c>
      <c r="E150" s="42">
        <v>1011</v>
      </c>
      <c r="F150" s="42">
        <v>34246</v>
      </c>
      <c r="G150" s="42">
        <v>27599</v>
      </c>
      <c r="H150" s="42">
        <v>723469</v>
      </c>
      <c r="I150" s="42">
        <v>241543</v>
      </c>
      <c r="J150" s="42">
        <v>965012</v>
      </c>
    </row>
    <row r="151" spans="1:11" ht="13.8">
      <c r="A151" s="427">
        <v>43497</v>
      </c>
      <c r="B151" s="42">
        <v>893</v>
      </c>
      <c r="C151" s="42">
        <v>118</v>
      </c>
      <c r="D151" s="42">
        <v>1011</v>
      </c>
      <c r="E151" s="42">
        <v>1032</v>
      </c>
      <c r="F151" s="42">
        <v>34515</v>
      </c>
      <c r="G151" s="42">
        <v>28300</v>
      </c>
      <c r="H151" s="42">
        <v>733578</v>
      </c>
      <c r="I151" s="42">
        <v>235662</v>
      </c>
      <c r="J151" s="42">
        <v>969240</v>
      </c>
    </row>
    <row r="152" spans="1:11" ht="13.8">
      <c r="A152" s="427">
        <v>43525</v>
      </c>
      <c r="B152" s="42">
        <v>904</v>
      </c>
      <c r="C152" s="42">
        <v>134</v>
      </c>
      <c r="D152" s="42">
        <v>1038</v>
      </c>
      <c r="E152" s="42">
        <v>1022</v>
      </c>
      <c r="F152" s="42">
        <v>34854</v>
      </c>
      <c r="G152" s="42">
        <v>29426</v>
      </c>
      <c r="H152" s="42">
        <v>742806</v>
      </c>
      <c r="I152" s="42">
        <v>235957</v>
      </c>
      <c r="J152" s="42">
        <v>978763</v>
      </c>
    </row>
    <row r="153" spans="1:11" ht="13.8">
      <c r="A153" s="427">
        <v>43556</v>
      </c>
      <c r="B153" s="42">
        <v>921</v>
      </c>
      <c r="C153" s="42">
        <v>127</v>
      </c>
      <c r="D153" s="42">
        <v>1048</v>
      </c>
      <c r="E153" s="42">
        <v>1007</v>
      </c>
      <c r="F153" s="42">
        <v>35306</v>
      </c>
      <c r="G153" s="42">
        <v>29996</v>
      </c>
      <c r="H153" s="42">
        <v>752542</v>
      </c>
      <c r="I153" s="42">
        <v>240465</v>
      </c>
      <c r="J153" s="42">
        <v>993007</v>
      </c>
    </row>
    <row r="154" spans="1:11" ht="13.8">
      <c r="A154" s="427">
        <v>43586</v>
      </c>
      <c r="B154" s="42">
        <v>940</v>
      </c>
      <c r="C154" s="42">
        <v>127</v>
      </c>
      <c r="D154" s="42">
        <v>1067</v>
      </c>
      <c r="E154" s="42">
        <v>1026</v>
      </c>
      <c r="F154" s="42">
        <v>35891</v>
      </c>
      <c r="G154" s="42">
        <v>30209</v>
      </c>
      <c r="H154" s="42">
        <v>764170</v>
      </c>
      <c r="I154" s="42">
        <v>245444</v>
      </c>
      <c r="J154" s="42">
        <v>1009614</v>
      </c>
    </row>
    <row r="155" spans="1:11" ht="13.8">
      <c r="A155" s="427">
        <v>43617</v>
      </c>
      <c r="B155" s="42">
        <v>958</v>
      </c>
      <c r="C155" s="42">
        <v>125</v>
      </c>
      <c r="D155" s="42">
        <v>1083</v>
      </c>
      <c r="E155" s="42">
        <v>1034</v>
      </c>
      <c r="F155" s="42">
        <v>36394</v>
      </c>
      <c r="G155" s="42">
        <v>30216</v>
      </c>
      <c r="H155" s="42">
        <v>772840</v>
      </c>
      <c r="I155" s="42">
        <v>244034</v>
      </c>
      <c r="J155" s="42">
        <v>1016873</v>
      </c>
    </row>
    <row r="156" spans="1:11" ht="13.8">
      <c r="A156" s="427">
        <v>43647</v>
      </c>
      <c r="B156" s="42">
        <v>992</v>
      </c>
      <c r="C156" s="42">
        <v>126</v>
      </c>
      <c r="D156" s="42">
        <v>1118</v>
      </c>
      <c r="E156" s="42">
        <v>1017</v>
      </c>
      <c r="F156" s="42">
        <v>37036</v>
      </c>
      <c r="G156" s="42">
        <v>30076</v>
      </c>
      <c r="H156" s="42">
        <v>780948</v>
      </c>
      <c r="I156" s="42">
        <v>252250</v>
      </c>
      <c r="J156" s="42">
        <v>1033198</v>
      </c>
    </row>
    <row r="157" spans="1:11" ht="13.8">
      <c r="A157" s="427">
        <v>43678</v>
      </c>
      <c r="B157" s="42">
        <v>978</v>
      </c>
      <c r="C157" s="42">
        <v>138</v>
      </c>
      <c r="D157" s="42">
        <v>1116</v>
      </c>
      <c r="E157" s="42">
        <v>1032</v>
      </c>
      <c r="F157" s="42">
        <v>37566</v>
      </c>
      <c r="G157" s="42">
        <v>32165</v>
      </c>
      <c r="H157" s="42">
        <v>793211</v>
      </c>
      <c r="I157" s="42">
        <v>255483</v>
      </c>
      <c r="J157" s="42">
        <v>1048694</v>
      </c>
    </row>
    <row r="158" spans="1:11" ht="13.8">
      <c r="A158" s="427">
        <v>43709</v>
      </c>
      <c r="B158" s="42">
        <v>962</v>
      </c>
      <c r="C158" s="42">
        <v>135</v>
      </c>
      <c r="D158" s="42">
        <v>1097</v>
      </c>
      <c r="E158" s="42">
        <v>1026</v>
      </c>
      <c r="F158" s="42">
        <v>37713</v>
      </c>
      <c r="G158" s="42">
        <v>32914</v>
      </c>
      <c r="H158" s="42">
        <v>802370</v>
      </c>
      <c r="I158" s="42">
        <v>257970</v>
      </c>
      <c r="J158" s="42">
        <v>1060341</v>
      </c>
    </row>
    <row r="159" spans="1:11" ht="13.8">
      <c r="A159" s="427">
        <v>43739</v>
      </c>
      <c r="B159" s="42">
        <v>935</v>
      </c>
      <c r="C159" s="42">
        <v>133</v>
      </c>
      <c r="D159" s="42">
        <v>1068</v>
      </c>
      <c r="E159" s="42">
        <v>1004</v>
      </c>
      <c r="F159" s="42">
        <v>38428</v>
      </c>
      <c r="G159" s="42">
        <v>32369</v>
      </c>
      <c r="H159" s="42">
        <v>813355</v>
      </c>
      <c r="I159" s="42">
        <v>262731</v>
      </c>
      <c r="J159" s="42">
        <v>1076086</v>
      </c>
    </row>
    <row r="160" spans="1:11" ht="13.8">
      <c r="A160" s="427">
        <v>43770</v>
      </c>
      <c r="B160" s="42">
        <v>904</v>
      </c>
      <c r="C160" s="42">
        <v>130</v>
      </c>
      <c r="D160" s="42">
        <v>1034</v>
      </c>
      <c r="E160" s="42">
        <v>1040</v>
      </c>
      <c r="F160" s="42">
        <v>38855</v>
      </c>
      <c r="G160" s="42">
        <v>33543</v>
      </c>
      <c r="H160" s="42">
        <v>822922</v>
      </c>
      <c r="I160" s="42">
        <v>268765</v>
      </c>
      <c r="J160" s="42">
        <v>1091687</v>
      </c>
    </row>
    <row r="161" spans="1:10" ht="13.8">
      <c r="A161" s="427">
        <v>43800</v>
      </c>
      <c r="B161" s="42">
        <v>873</v>
      </c>
      <c r="C161" s="42">
        <v>132</v>
      </c>
      <c r="D161" s="42">
        <v>1005</v>
      </c>
      <c r="E161" s="42">
        <v>1042</v>
      </c>
      <c r="F161" s="42">
        <v>39393</v>
      </c>
      <c r="G161" s="42">
        <v>34813</v>
      </c>
      <c r="H161" s="42">
        <v>832281</v>
      </c>
      <c r="I161" s="42">
        <v>280097</v>
      </c>
      <c r="J161" s="42">
        <v>1112378</v>
      </c>
    </row>
    <row r="162" spans="1:10" ht="13.8">
      <c r="A162" s="427">
        <v>43831</v>
      </c>
      <c r="B162" s="42">
        <v>850</v>
      </c>
      <c r="C162" s="42">
        <v>128</v>
      </c>
      <c r="D162" s="42">
        <v>978</v>
      </c>
      <c r="E162" s="42">
        <v>1034</v>
      </c>
      <c r="F162" s="42">
        <v>40139</v>
      </c>
      <c r="G162" s="42">
        <v>36280</v>
      </c>
      <c r="H162" s="42">
        <v>845674</v>
      </c>
      <c r="I162" s="42">
        <v>278783</v>
      </c>
      <c r="J162" s="42">
        <v>1124457</v>
      </c>
    </row>
    <row r="163" spans="1:10" ht="13.8">
      <c r="A163" s="427">
        <v>43862</v>
      </c>
      <c r="B163" s="42">
        <v>833</v>
      </c>
      <c r="C163" s="42">
        <v>129</v>
      </c>
      <c r="D163" s="42">
        <v>962</v>
      </c>
      <c r="E163" s="42">
        <v>1047</v>
      </c>
      <c r="F163" s="42">
        <v>40330</v>
      </c>
      <c r="G163" s="42">
        <v>38364</v>
      </c>
      <c r="H163" s="42">
        <v>857086</v>
      </c>
      <c r="I163" s="42">
        <v>272160</v>
      </c>
      <c r="J163" s="42">
        <v>1129245</v>
      </c>
    </row>
    <row r="164" spans="1:10" ht="13.8">
      <c r="A164" s="427">
        <v>43891</v>
      </c>
      <c r="B164" s="42">
        <v>812</v>
      </c>
      <c r="C164" s="42">
        <v>126</v>
      </c>
      <c r="D164" s="42">
        <v>938</v>
      </c>
      <c r="E164" s="42">
        <v>993</v>
      </c>
      <c r="F164" s="42">
        <v>43016</v>
      </c>
      <c r="G164" s="42">
        <v>41388</v>
      </c>
      <c r="H164" s="42">
        <v>868015</v>
      </c>
      <c r="I164" s="42">
        <v>262239</v>
      </c>
      <c r="J164" s="42">
        <v>1130254</v>
      </c>
    </row>
    <row r="165" spans="1:10" ht="13.8">
      <c r="A165" s="427">
        <v>43922</v>
      </c>
      <c r="B165" s="42">
        <v>786</v>
      </c>
      <c r="C165" s="42">
        <v>125</v>
      </c>
      <c r="D165" s="42">
        <v>911</v>
      </c>
      <c r="E165" s="42">
        <v>915</v>
      </c>
      <c r="F165" s="42">
        <v>47315</v>
      </c>
      <c r="G165" s="42">
        <v>41574</v>
      </c>
      <c r="H165" s="42">
        <v>870809</v>
      </c>
      <c r="I165" s="42">
        <v>234781</v>
      </c>
      <c r="J165" s="42">
        <v>1105590</v>
      </c>
    </row>
    <row r="166" spans="1:10" ht="13.8">
      <c r="A166" s="427">
        <v>43952</v>
      </c>
      <c r="B166" s="42">
        <v>757</v>
      </c>
      <c r="C166" s="42">
        <v>121</v>
      </c>
      <c r="D166" s="42">
        <v>878</v>
      </c>
      <c r="E166" s="42">
        <v>867</v>
      </c>
      <c r="F166" s="42">
        <v>50213</v>
      </c>
      <c r="G166" s="42">
        <v>41645</v>
      </c>
      <c r="H166" s="42">
        <v>871710</v>
      </c>
      <c r="I166" s="42">
        <v>228071</v>
      </c>
      <c r="J166" s="42">
        <v>1099780</v>
      </c>
    </row>
    <row r="167" spans="1:10" ht="13.8">
      <c r="A167" s="427">
        <v>43983</v>
      </c>
      <c r="B167" s="42">
        <v>729</v>
      </c>
      <c r="C167" s="42">
        <v>117</v>
      </c>
      <c r="D167" s="42">
        <v>846</v>
      </c>
      <c r="E167" s="42">
        <v>822</v>
      </c>
      <c r="F167" s="42">
        <v>52469</v>
      </c>
      <c r="G167" s="42">
        <v>41952</v>
      </c>
      <c r="H167" s="42">
        <v>874753</v>
      </c>
      <c r="I167" s="42">
        <v>231846</v>
      </c>
      <c r="J167" s="42">
        <v>1106598</v>
      </c>
    </row>
    <row r="168" spans="1:10" ht="13.8">
      <c r="A168" s="427">
        <v>44013</v>
      </c>
      <c r="B168" s="42">
        <v>700</v>
      </c>
      <c r="C168" s="42">
        <v>120</v>
      </c>
      <c r="D168" s="42">
        <v>820</v>
      </c>
      <c r="E168" s="42">
        <v>802</v>
      </c>
      <c r="F168" s="42">
        <v>53995</v>
      </c>
      <c r="G168" s="42">
        <v>40681</v>
      </c>
      <c r="H168" s="42">
        <v>879980</v>
      </c>
      <c r="I168" s="42">
        <v>238096</v>
      </c>
      <c r="J168" s="42">
        <v>1118076</v>
      </c>
    </row>
    <row r="169" spans="1:10" ht="13.8">
      <c r="A169" s="427">
        <v>44044</v>
      </c>
      <c r="B169" s="42">
        <v>671</v>
      </c>
      <c r="C169" s="42">
        <v>119</v>
      </c>
      <c r="D169" s="42">
        <v>790</v>
      </c>
      <c r="E169" s="42">
        <v>809</v>
      </c>
      <c r="F169" s="42">
        <v>57733</v>
      </c>
      <c r="G169" s="42">
        <v>42004</v>
      </c>
      <c r="H169" s="42">
        <v>889773</v>
      </c>
      <c r="I169" s="42">
        <v>245485</v>
      </c>
      <c r="J169" s="42">
        <v>1135258</v>
      </c>
    </row>
    <row r="170" spans="1:10" ht="13.8">
      <c r="A170" s="427">
        <v>44075</v>
      </c>
      <c r="B170" s="42">
        <v>644</v>
      </c>
      <c r="C170" s="42">
        <v>115</v>
      </c>
      <c r="D170" s="42">
        <v>759</v>
      </c>
      <c r="E170" s="42">
        <v>787</v>
      </c>
      <c r="F170" s="42">
        <v>57880</v>
      </c>
      <c r="G170" s="42">
        <v>42963</v>
      </c>
      <c r="H170" s="42">
        <v>901081</v>
      </c>
      <c r="I170" s="42">
        <v>252368</v>
      </c>
      <c r="J170" s="42">
        <v>1153449</v>
      </c>
    </row>
    <row r="171" spans="1:10" ht="13.8">
      <c r="A171" s="427">
        <v>44105</v>
      </c>
      <c r="B171" s="42">
        <v>614</v>
      </c>
      <c r="C171" s="42">
        <v>116</v>
      </c>
      <c r="D171" s="42">
        <v>730</v>
      </c>
      <c r="E171" s="42">
        <v>798</v>
      </c>
      <c r="F171" s="42">
        <v>57005</v>
      </c>
      <c r="G171" s="42">
        <v>43317</v>
      </c>
      <c r="H171" s="42">
        <v>918186</v>
      </c>
      <c r="I171" s="42">
        <v>258831</v>
      </c>
      <c r="J171" s="42">
        <v>1177017</v>
      </c>
    </row>
    <row r="172" spans="1:10" ht="13.8">
      <c r="A172" s="427">
        <v>44137</v>
      </c>
      <c r="B172" s="42">
        <v>587</v>
      </c>
      <c r="C172" s="42">
        <v>113</v>
      </c>
      <c r="D172" s="42">
        <v>700</v>
      </c>
      <c r="E172" s="42">
        <v>813</v>
      </c>
      <c r="F172" s="42">
        <v>61066</v>
      </c>
      <c r="G172" s="42">
        <v>41406</v>
      </c>
      <c r="H172" s="42">
        <v>935277</v>
      </c>
      <c r="I172" s="42">
        <v>275846</v>
      </c>
      <c r="J172" s="42">
        <v>1211123</v>
      </c>
    </row>
    <row r="173" spans="1:10" ht="13.8">
      <c r="A173" s="427">
        <v>44168</v>
      </c>
      <c r="B173" s="42">
        <v>560</v>
      </c>
      <c r="C173" s="42">
        <v>110</v>
      </c>
      <c r="D173" s="42">
        <v>670</v>
      </c>
      <c r="E173" s="42">
        <v>793</v>
      </c>
      <c r="F173" s="42">
        <v>60625</v>
      </c>
      <c r="G173" s="42">
        <v>41482</v>
      </c>
      <c r="H173" s="42">
        <v>949955</v>
      </c>
      <c r="I173" s="42">
        <v>282089</v>
      </c>
      <c r="J173" s="42">
        <v>1232043</v>
      </c>
    </row>
    <row r="174" spans="1:10" ht="13.8">
      <c r="A174" s="427">
        <v>44197</v>
      </c>
      <c r="B174" s="42">
        <v>539</v>
      </c>
      <c r="C174" s="42">
        <v>108</v>
      </c>
      <c r="D174" s="42">
        <v>647</v>
      </c>
      <c r="E174" s="42">
        <v>813</v>
      </c>
      <c r="F174" s="42">
        <v>60493</v>
      </c>
      <c r="G174" s="42">
        <v>42558</v>
      </c>
      <c r="H174" s="42">
        <v>960431</v>
      </c>
      <c r="I174" s="42">
        <v>275326</v>
      </c>
      <c r="J174" s="42">
        <v>1235757</v>
      </c>
    </row>
    <row r="175" spans="1:10" ht="13.8">
      <c r="A175" s="427">
        <v>44228</v>
      </c>
      <c r="B175" s="42">
        <v>519</v>
      </c>
      <c r="C175" s="42">
        <v>110</v>
      </c>
      <c r="D175" s="42">
        <v>629</v>
      </c>
      <c r="E175" s="42">
        <v>850</v>
      </c>
      <c r="F175" s="42">
        <v>60322</v>
      </c>
      <c r="G175" s="42">
        <v>42992</v>
      </c>
      <c r="H175" s="42">
        <v>971514</v>
      </c>
      <c r="I175" s="42">
        <v>271936</v>
      </c>
      <c r="J175" s="42">
        <v>1243450</v>
      </c>
    </row>
    <row r="176" spans="1:10" ht="13.8">
      <c r="A176" s="427">
        <v>44256</v>
      </c>
      <c r="B176" s="42">
        <v>497</v>
      </c>
      <c r="C176" s="42">
        <v>117</v>
      </c>
      <c r="D176" s="42">
        <v>614</v>
      </c>
      <c r="E176" s="42">
        <v>856</v>
      </c>
      <c r="F176" s="42">
        <v>60558</v>
      </c>
      <c r="G176" s="42">
        <v>43432</v>
      </c>
      <c r="H176" s="42">
        <v>983765</v>
      </c>
      <c r="I176" s="42">
        <v>272897</v>
      </c>
      <c r="J176" s="42">
        <v>1256662</v>
      </c>
    </row>
    <row r="177" spans="1:10" ht="13.8">
      <c r="A177" s="427">
        <v>44287</v>
      </c>
      <c r="B177" s="42">
        <v>476</v>
      </c>
      <c r="C177" s="42">
        <v>127</v>
      </c>
      <c r="D177" s="42">
        <v>603</v>
      </c>
      <c r="E177" s="42">
        <v>876</v>
      </c>
      <c r="F177" s="42">
        <v>60281</v>
      </c>
      <c r="G177" s="42">
        <v>41144</v>
      </c>
      <c r="H177" s="42">
        <v>996878</v>
      </c>
      <c r="I177" s="42">
        <v>274924</v>
      </c>
      <c r="J177" s="42">
        <v>1271802</v>
      </c>
    </row>
    <row r="178" spans="1:10" ht="13.8">
      <c r="A178" s="427">
        <v>44317</v>
      </c>
      <c r="B178" s="42">
        <v>460</v>
      </c>
      <c r="C178" s="42">
        <v>139</v>
      </c>
      <c r="D178" s="42">
        <v>599</v>
      </c>
      <c r="E178" s="42">
        <v>908</v>
      </c>
      <c r="F178" s="42">
        <v>60055</v>
      </c>
      <c r="G178" s="42">
        <v>39797</v>
      </c>
      <c r="H178" s="42">
        <v>1009690</v>
      </c>
      <c r="I178" s="42">
        <v>289114</v>
      </c>
      <c r="J178" s="42">
        <v>1298804</v>
      </c>
    </row>
    <row r="179" spans="1:10" ht="13.8">
      <c r="A179" s="427">
        <v>44348</v>
      </c>
      <c r="B179" s="42">
        <v>449</v>
      </c>
      <c r="C179" s="42">
        <v>148</v>
      </c>
      <c r="D179" s="42">
        <v>597</v>
      </c>
      <c r="E179" s="42">
        <v>927</v>
      </c>
      <c r="F179" s="42">
        <v>59084</v>
      </c>
      <c r="G179" s="42">
        <v>39373</v>
      </c>
      <c r="H179" s="42">
        <v>1024138</v>
      </c>
      <c r="I179" s="42">
        <v>296978</v>
      </c>
      <c r="J179" s="42">
        <v>1321115</v>
      </c>
    </row>
    <row r="180" spans="1:10" ht="13.8">
      <c r="A180" s="427">
        <v>44378</v>
      </c>
      <c r="B180" s="42">
        <v>432</v>
      </c>
      <c r="C180" s="42">
        <v>202</v>
      </c>
      <c r="D180" s="42">
        <v>634</v>
      </c>
      <c r="E180" s="42">
        <v>929</v>
      </c>
      <c r="F180" s="42">
        <v>59164</v>
      </c>
      <c r="G180" s="42">
        <v>41411</v>
      </c>
      <c r="H180" s="42">
        <v>1039581</v>
      </c>
      <c r="I180" s="42">
        <v>303326</v>
      </c>
      <c r="J180" s="42">
        <v>1342906</v>
      </c>
    </row>
    <row r="181" spans="1:10" ht="13.8">
      <c r="A181" s="427">
        <v>44409</v>
      </c>
      <c r="B181" s="42">
        <v>430</v>
      </c>
      <c r="C181" s="42">
        <v>239</v>
      </c>
      <c r="D181" s="42">
        <v>669</v>
      </c>
      <c r="E181" s="42">
        <v>960</v>
      </c>
      <c r="F181" s="42">
        <v>59527</v>
      </c>
      <c r="G181" s="42">
        <v>41861</v>
      </c>
      <c r="H181" s="42">
        <v>1060495</v>
      </c>
      <c r="I181" s="42">
        <v>317566</v>
      </c>
      <c r="J181" s="42">
        <v>1378061</v>
      </c>
    </row>
    <row r="182" spans="1:10" ht="13.8">
      <c r="A182" s="427">
        <v>44440</v>
      </c>
      <c r="B182" s="42">
        <v>415</v>
      </c>
      <c r="C182" s="42">
        <v>256</v>
      </c>
      <c r="D182" s="42">
        <v>671</v>
      </c>
      <c r="E182" s="42">
        <v>1017</v>
      </c>
      <c r="F182" s="42">
        <v>59688</v>
      </c>
      <c r="G182" s="42">
        <v>43792</v>
      </c>
      <c r="H182" s="42">
        <v>1081390</v>
      </c>
      <c r="I182" s="42">
        <v>328024</v>
      </c>
      <c r="J182" s="42">
        <v>1409414</v>
      </c>
    </row>
    <row r="183" spans="1:10" ht="13.8">
      <c r="A183" s="427">
        <v>44470</v>
      </c>
      <c r="B183" s="42">
        <v>401</v>
      </c>
      <c r="C183" s="42">
        <v>256</v>
      </c>
      <c r="D183" s="42">
        <v>657</v>
      </c>
      <c r="E183" s="42">
        <v>1053</v>
      </c>
      <c r="F183" s="42">
        <v>60465</v>
      </c>
      <c r="G183" s="42">
        <v>44898</v>
      </c>
      <c r="H183" s="42">
        <v>1102051</v>
      </c>
      <c r="I183" s="42">
        <v>342096</v>
      </c>
      <c r="J183" s="42">
        <v>1444146</v>
      </c>
    </row>
    <row r="184" spans="1:10" ht="13.8">
      <c r="A184" s="427">
        <v>44501</v>
      </c>
      <c r="B184" s="42">
        <v>387</v>
      </c>
      <c r="C184" s="42">
        <v>270</v>
      </c>
      <c r="D184" s="42">
        <v>657</v>
      </c>
      <c r="E184" s="42">
        <v>1096</v>
      </c>
      <c r="F184" s="42">
        <v>61552</v>
      </c>
      <c r="G184" s="42">
        <v>45777</v>
      </c>
      <c r="H184" s="42">
        <v>1116478</v>
      </c>
      <c r="I184" s="42">
        <v>371969</v>
      </c>
      <c r="J184" s="42">
        <v>1488447</v>
      </c>
    </row>
    <row r="185" spans="1:10" ht="13.8">
      <c r="A185" s="427">
        <v>44531</v>
      </c>
      <c r="B185" s="42">
        <v>378</v>
      </c>
      <c r="C185" s="42">
        <v>300</v>
      </c>
      <c r="D185" s="42">
        <v>678</v>
      </c>
      <c r="E185" s="42">
        <v>1175</v>
      </c>
      <c r="F185" s="42">
        <v>63927</v>
      </c>
      <c r="G185" s="42">
        <v>45445</v>
      </c>
      <c r="H185" s="42">
        <v>1131113</v>
      </c>
      <c r="I185" s="42">
        <v>383028</v>
      </c>
      <c r="J185" s="42">
        <v>1514141</v>
      </c>
    </row>
    <row r="186" spans="1:10" ht="13.8">
      <c r="A186" s="427">
        <v>44562</v>
      </c>
      <c r="B186" s="42">
        <v>362</v>
      </c>
      <c r="C186" s="42">
        <v>293</v>
      </c>
      <c r="D186" s="42">
        <v>655</v>
      </c>
      <c r="E186" s="42">
        <v>1239</v>
      </c>
      <c r="F186" s="42">
        <v>65676</v>
      </c>
      <c r="G186" s="42">
        <v>44847</v>
      </c>
      <c r="H186" s="42">
        <v>1143708</v>
      </c>
      <c r="I186" s="42">
        <v>384684</v>
      </c>
      <c r="J186" s="42">
        <v>1528392</v>
      </c>
    </row>
    <row r="187" spans="1:10" ht="13.8">
      <c r="A187" s="427">
        <v>44593</v>
      </c>
      <c r="B187" s="42">
        <v>357</v>
      </c>
      <c r="C187" s="42">
        <v>298</v>
      </c>
      <c r="D187" s="42">
        <v>655</v>
      </c>
      <c r="E187" s="42">
        <v>1302</v>
      </c>
      <c r="F187" s="42">
        <v>66558</v>
      </c>
      <c r="G187" s="42">
        <v>44626</v>
      </c>
      <c r="H187" s="42">
        <v>1153628</v>
      </c>
      <c r="I187" s="42">
        <v>383794</v>
      </c>
      <c r="J187" s="42">
        <v>1537422</v>
      </c>
    </row>
    <row r="188" spans="1:10" ht="13.8">
      <c r="A188" s="427">
        <v>44621</v>
      </c>
      <c r="B188" s="42">
        <v>349</v>
      </c>
      <c r="C188" s="42">
        <v>310</v>
      </c>
      <c r="D188" s="42">
        <v>659</v>
      </c>
      <c r="E188" s="42">
        <v>1295</v>
      </c>
      <c r="F188" s="42">
        <v>67679</v>
      </c>
      <c r="G188" s="42">
        <v>44245</v>
      </c>
      <c r="H188" s="42">
        <v>1168010</v>
      </c>
      <c r="I188" s="42">
        <v>400655</v>
      </c>
      <c r="J188" s="42">
        <v>1568664</v>
      </c>
    </row>
    <row r="189" spans="1:10" ht="13.8">
      <c r="A189" s="427">
        <v>44652</v>
      </c>
      <c r="B189" s="42">
        <v>351</v>
      </c>
      <c r="C189" s="42">
        <v>341</v>
      </c>
      <c r="D189" s="42">
        <v>692</v>
      </c>
      <c r="E189" s="42">
        <v>1332</v>
      </c>
      <c r="F189" s="42">
        <v>69346</v>
      </c>
      <c r="G189" s="42">
        <v>44709</v>
      </c>
      <c r="H189" s="42">
        <v>1189156</v>
      </c>
      <c r="I189" s="42">
        <v>407974</v>
      </c>
      <c r="J189" s="42">
        <v>1597130</v>
      </c>
    </row>
    <row r="190" spans="1:10" ht="13.8">
      <c r="A190" s="427">
        <v>44682</v>
      </c>
      <c r="B190" s="42">
        <v>347</v>
      </c>
      <c r="C190" s="42">
        <v>342</v>
      </c>
      <c r="D190" s="42">
        <v>689</v>
      </c>
      <c r="E190" s="42">
        <v>1358</v>
      </c>
      <c r="F190" s="42">
        <v>69048</v>
      </c>
      <c r="G190" s="42">
        <v>46148</v>
      </c>
      <c r="H190" s="42">
        <v>1204891</v>
      </c>
      <c r="I190" s="42">
        <v>423646</v>
      </c>
      <c r="J190" s="42">
        <v>1628537</v>
      </c>
    </row>
    <row r="191" spans="1:10" ht="13.8">
      <c r="A191" s="427">
        <v>44713</v>
      </c>
      <c r="B191" s="42">
        <v>338</v>
      </c>
      <c r="C191" s="42">
        <v>346</v>
      </c>
      <c r="D191" s="42">
        <v>684</v>
      </c>
      <c r="E191" s="42">
        <v>1429</v>
      </c>
      <c r="F191" s="42">
        <v>69900</v>
      </c>
      <c r="G191" s="42">
        <v>49262</v>
      </c>
      <c r="H191" s="42">
        <v>1219776</v>
      </c>
      <c r="I191" s="42">
        <v>429431</v>
      </c>
      <c r="J191" s="42">
        <v>1649207</v>
      </c>
    </row>
    <row r="192" spans="1:10" ht="13.8">
      <c r="A192" s="427">
        <v>44743</v>
      </c>
      <c r="B192" s="42">
        <v>330</v>
      </c>
      <c r="C192" s="42">
        <v>335</v>
      </c>
      <c r="D192" s="42">
        <v>665</v>
      </c>
      <c r="E192" s="42">
        <v>1482</v>
      </c>
      <c r="F192" s="42">
        <v>72576</v>
      </c>
      <c r="G192" s="42">
        <v>50001</v>
      </c>
      <c r="H192" s="42">
        <v>1232857</v>
      </c>
      <c r="I192" s="42">
        <v>435421</v>
      </c>
      <c r="J192" s="42">
        <v>1668278</v>
      </c>
    </row>
    <row r="193" spans="1:10" ht="13.8">
      <c r="A193" s="427">
        <v>44774</v>
      </c>
      <c r="B193" s="42">
        <v>313</v>
      </c>
      <c r="C193" s="42">
        <v>387</v>
      </c>
      <c r="D193" s="42">
        <v>700</v>
      </c>
      <c r="E193" s="42">
        <v>1453</v>
      </c>
      <c r="F193" s="42">
        <v>77840</v>
      </c>
      <c r="G193" s="42">
        <v>49959</v>
      </c>
      <c r="H193" s="42">
        <v>1248878</v>
      </c>
      <c r="I193" s="42">
        <v>445787</v>
      </c>
      <c r="J193" s="42">
        <v>1694665</v>
      </c>
    </row>
    <row r="194" spans="1:10" ht="13.8">
      <c r="A194" s="427">
        <v>44805</v>
      </c>
      <c r="B194" s="42">
        <v>302</v>
      </c>
      <c r="C194" s="42">
        <v>409</v>
      </c>
      <c r="D194" s="42">
        <v>711</v>
      </c>
      <c r="E194" s="42">
        <v>1493</v>
      </c>
      <c r="F194" s="42">
        <v>79031</v>
      </c>
      <c r="G194" s="42">
        <v>52482</v>
      </c>
      <c r="H194" s="42">
        <v>1264143</v>
      </c>
      <c r="I194" s="42">
        <v>450753</v>
      </c>
      <c r="J194" s="42">
        <v>1714896</v>
      </c>
    </row>
    <row r="195" spans="1:10" ht="13.8">
      <c r="A195" s="427">
        <v>44835</v>
      </c>
      <c r="B195" s="42">
        <v>295</v>
      </c>
      <c r="C195" s="42">
        <v>433</v>
      </c>
      <c r="D195" s="42">
        <v>728</v>
      </c>
      <c r="E195" s="42">
        <v>1494</v>
      </c>
      <c r="F195" s="42">
        <v>81240</v>
      </c>
      <c r="G195" s="42">
        <v>52288</v>
      </c>
      <c r="H195" s="42">
        <v>1287658</v>
      </c>
      <c r="I195" s="42">
        <v>456394</v>
      </c>
      <c r="J195" s="42">
        <v>1744052</v>
      </c>
    </row>
    <row r="196" spans="1:10" ht="13.8">
      <c r="A196" s="427">
        <v>44866</v>
      </c>
      <c r="B196" s="42">
        <v>284</v>
      </c>
      <c r="C196" s="42">
        <v>434</v>
      </c>
      <c r="D196" s="42">
        <v>718</v>
      </c>
      <c r="E196" s="42">
        <v>1507</v>
      </c>
      <c r="F196" s="42">
        <v>83142</v>
      </c>
      <c r="G196" s="42">
        <v>51266</v>
      </c>
      <c r="H196" s="42">
        <v>1296677</v>
      </c>
      <c r="I196" s="42">
        <v>471384</v>
      </c>
      <c r="J196" s="42">
        <v>1768060</v>
      </c>
    </row>
    <row r="197" spans="1:10" ht="13.8">
      <c r="A197" s="427">
        <v>44896</v>
      </c>
      <c r="B197" s="42">
        <v>277</v>
      </c>
      <c r="C197" s="42">
        <v>496</v>
      </c>
      <c r="D197" s="42">
        <v>772</v>
      </c>
      <c r="E197" s="42">
        <v>1546</v>
      </c>
      <c r="F197" s="42">
        <v>79673</v>
      </c>
      <c r="G197" s="42">
        <v>51653</v>
      </c>
      <c r="H197" s="42">
        <v>1304448</v>
      </c>
      <c r="I197" s="42">
        <v>470640</v>
      </c>
      <c r="J197" s="42">
        <v>1775089</v>
      </c>
    </row>
    <row r="198" spans="1:10" ht="13.8">
      <c r="A198" s="427">
        <v>44927</v>
      </c>
      <c r="B198" s="42">
        <v>297</v>
      </c>
      <c r="C198" s="42">
        <v>515</v>
      </c>
      <c r="D198" s="42">
        <v>812</v>
      </c>
      <c r="E198" s="42">
        <v>1563</v>
      </c>
      <c r="F198" s="42">
        <v>81394</v>
      </c>
      <c r="G198" s="42">
        <v>51265</v>
      </c>
      <c r="H198" s="42">
        <v>1321781</v>
      </c>
      <c r="I198" s="42">
        <v>472458</v>
      </c>
      <c r="J198" s="42">
        <v>1794239</v>
      </c>
    </row>
    <row r="199" spans="1:10" ht="13.8">
      <c r="A199" s="427">
        <v>44958</v>
      </c>
      <c r="B199" s="42">
        <v>256</v>
      </c>
      <c r="C199" s="42">
        <v>513</v>
      </c>
      <c r="D199" s="42">
        <v>769</v>
      </c>
      <c r="E199" s="42">
        <v>1587</v>
      </c>
      <c r="F199" s="42">
        <v>81897</v>
      </c>
      <c r="G199" s="42">
        <v>51928</v>
      </c>
      <c r="H199" s="42">
        <v>1330902</v>
      </c>
      <c r="I199" s="42">
        <v>464506</v>
      </c>
      <c r="J199" s="42">
        <v>1795408</v>
      </c>
    </row>
    <row r="200" spans="1:10" ht="13.8">
      <c r="A200" s="427">
        <v>44986</v>
      </c>
      <c r="B200" s="42">
        <v>254</v>
      </c>
      <c r="C200" s="42">
        <v>533</v>
      </c>
      <c r="D200" s="42">
        <v>787</v>
      </c>
      <c r="E200" s="42">
        <v>1577</v>
      </c>
      <c r="F200" s="42">
        <v>82484</v>
      </c>
      <c r="G200" s="42">
        <v>51865</v>
      </c>
      <c r="H200" s="42">
        <v>1342077</v>
      </c>
      <c r="I200" s="42">
        <v>469542</v>
      </c>
      <c r="J200" s="42">
        <v>1811619</v>
      </c>
    </row>
    <row r="201" spans="1:10" ht="13.8">
      <c r="A201" s="427">
        <v>45017</v>
      </c>
      <c r="B201" s="42">
        <v>249</v>
      </c>
      <c r="C201" s="42">
        <v>535</v>
      </c>
      <c r="D201" s="42">
        <v>784</v>
      </c>
      <c r="E201" s="42">
        <v>1576</v>
      </c>
      <c r="F201" s="42">
        <v>83788</v>
      </c>
      <c r="G201" s="42">
        <v>51170</v>
      </c>
      <c r="H201" s="42">
        <v>1353472</v>
      </c>
      <c r="I201" s="42">
        <v>466449</v>
      </c>
      <c r="J201" s="42">
        <v>1819920</v>
      </c>
    </row>
    <row r="202" spans="1:10" ht="13.8">
      <c r="A202" s="427">
        <v>45047</v>
      </c>
      <c r="B202" s="42">
        <v>237</v>
      </c>
      <c r="C202" s="42">
        <v>521</v>
      </c>
      <c r="D202" s="42">
        <v>758</v>
      </c>
      <c r="E202" s="42">
        <v>1572</v>
      </c>
      <c r="F202" s="42">
        <v>85253</v>
      </c>
      <c r="G202" s="42">
        <v>52196</v>
      </c>
      <c r="H202" s="42">
        <v>1364255</v>
      </c>
      <c r="I202" s="42">
        <v>479238</v>
      </c>
      <c r="J202" s="42">
        <v>1843493</v>
      </c>
    </row>
    <row r="203" spans="1:10" ht="13.8">
      <c r="A203" s="427">
        <v>45078</v>
      </c>
      <c r="B203" s="42">
        <v>227</v>
      </c>
      <c r="C203" s="42">
        <v>516</v>
      </c>
      <c r="D203" s="42">
        <v>743</v>
      </c>
      <c r="E203" s="42">
        <v>1602</v>
      </c>
      <c r="F203" s="42">
        <v>85510</v>
      </c>
      <c r="G203" s="42">
        <v>52611</v>
      </c>
      <c r="H203" s="42">
        <v>1359676</v>
      </c>
      <c r="I203" s="42">
        <v>474023</v>
      </c>
      <c r="J203" s="42">
        <v>1833699</v>
      </c>
    </row>
    <row r="204" spans="1:10" ht="13.8">
      <c r="A204" s="427">
        <v>45108</v>
      </c>
      <c r="B204" s="42">
        <v>215</v>
      </c>
      <c r="C204" s="42">
        <v>506</v>
      </c>
      <c r="D204" s="42">
        <v>721</v>
      </c>
      <c r="E204" s="42">
        <v>1616</v>
      </c>
      <c r="F204" s="42">
        <v>85066</v>
      </c>
      <c r="G204" s="42">
        <v>52696</v>
      </c>
      <c r="H204" s="42">
        <v>1361852</v>
      </c>
      <c r="I204" s="42">
        <v>480429</v>
      </c>
      <c r="J204" s="42">
        <v>1842280</v>
      </c>
    </row>
    <row r="205" spans="1:10" ht="13.8">
      <c r="A205" s="427">
        <v>45139</v>
      </c>
      <c r="B205" s="42">
        <v>247</v>
      </c>
      <c r="C205" s="42">
        <v>524</v>
      </c>
      <c r="D205" s="42">
        <v>772</v>
      </c>
      <c r="E205" s="42">
        <v>1585</v>
      </c>
      <c r="F205" s="42">
        <v>87134</v>
      </c>
      <c r="G205" s="42">
        <v>53990</v>
      </c>
      <c r="H205" s="42">
        <v>1378475</v>
      </c>
      <c r="I205" s="42">
        <v>485688</v>
      </c>
      <c r="J205" s="42">
        <v>1864163</v>
      </c>
    </row>
    <row r="206" spans="1:10" ht="13.8">
      <c r="A206" s="427">
        <v>45170</v>
      </c>
      <c r="B206" s="42">
        <v>223</v>
      </c>
      <c r="C206" s="42">
        <v>566</v>
      </c>
      <c r="D206" s="42">
        <v>790</v>
      </c>
      <c r="E206" s="42">
        <v>1599</v>
      </c>
      <c r="F206" s="42">
        <v>86845</v>
      </c>
      <c r="G206" s="42">
        <v>55190</v>
      </c>
      <c r="H206" s="42">
        <v>1386169</v>
      </c>
      <c r="I206" s="42">
        <v>479979</v>
      </c>
      <c r="J206" s="42">
        <v>1866148</v>
      </c>
    </row>
    <row r="207" spans="1:10" ht="13.8">
      <c r="A207" s="427">
        <v>45200</v>
      </c>
      <c r="B207" s="42">
        <v>213</v>
      </c>
      <c r="C207" s="42">
        <v>566</v>
      </c>
      <c r="D207" s="42">
        <v>779</v>
      </c>
      <c r="E207" s="42">
        <v>1583</v>
      </c>
      <c r="F207" s="42">
        <v>85289</v>
      </c>
      <c r="G207" s="42">
        <v>56010</v>
      </c>
      <c r="H207" s="42">
        <v>1401242</v>
      </c>
      <c r="I207" s="42">
        <v>486139</v>
      </c>
      <c r="J207" s="42">
        <v>1887381</v>
      </c>
    </row>
    <row r="208" spans="1:10" ht="11.25" customHeight="1">
      <c r="A208" s="427">
        <v>45231</v>
      </c>
      <c r="B208" s="42">
        <v>204</v>
      </c>
      <c r="C208" s="42">
        <v>555</v>
      </c>
      <c r="D208" s="42">
        <v>760</v>
      </c>
      <c r="E208" s="42">
        <v>1634</v>
      </c>
      <c r="F208" s="42">
        <v>85396</v>
      </c>
      <c r="G208" s="42">
        <v>56193</v>
      </c>
      <c r="H208" s="42">
        <v>1409624</v>
      </c>
      <c r="I208" s="42">
        <v>502562</v>
      </c>
      <c r="J208" s="42">
        <v>1912186</v>
      </c>
    </row>
    <row r="209" spans="1:10" ht="13.8">
      <c r="A209" s="427">
        <v>45261</v>
      </c>
      <c r="B209" s="42">
        <v>201</v>
      </c>
      <c r="C209" s="42">
        <v>572</v>
      </c>
      <c r="D209" s="42">
        <v>773</v>
      </c>
      <c r="E209" s="42">
        <v>1656</v>
      </c>
      <c r="F209" s="42">
        <v>86645</v>
      </c>
      <c r="G209" s="42">
        <v>56528</v>
      </c>
      <c r="H209" s="42">
        <v>1416458</v>
      </c>
      <c r="I209" s="42">
        <v>507342</v>
      </c>
      <c r="J209" s="42">
        <v>1923799</v>
      </c>
    </row>
    <row r="210" spans="1:10" ht="13.8">
      <c r="A210" s="427">
        <v>45292</v>
      </c>
      <c r="B210" s="42">
        <v>160</v>
      </c>
      <c r="C210" s="42">
        <v>579</v>
      </c>
      <c r="D210" s="42">
        <v>740</v>
      </c>
      <c r="E210" s="42">
        <v>1661</v>
      </c>
      <c r="F210" s="42">
        <v>86832</v>
      </c>
      <c r="G210" s="42">
        <v>50565</v>
      </c>
      <c r="H210" s="42">
        <v>1437992</v>
      </c>
      <c r="I210" s="42">
        <v>510901</v>
      </c>
      <c r="J210" s="42">
        <v>1948893</v>
      </c>
    </row>
    <row r="211" spans="1:10" ht="13.8">
      <c r="A211" s="427">
        <v>45323</v>
      </c>
      <c r="B211" s="42">
        <v>162</v>
      </c>
      <c r="C211" s="42">
        <v>569</v>
      </c>
      <c r="D211" s="42">
        <v>731</v>
      </c>
      <c r="E211" s="42">
        <v>1678</v>
      </c>
      <c r="F211" s="42">
        <v>86340</v>
      </c>
      <c r="G211" s="42">
        <v>51052</v>
      </c>
      <c r="H211" s="42">
        <v>1455219</v>
      </c>
      <c r="I211" s="42">
        <v>499793</v>
      </c>
      <c r="J211" s="42">
        <v>1955013</v>
      </c>
    </row>
    <row r="212" spans="1:10" ht="13.8">
      <c r="A212" s="427">
        <v>45352</v>
      </c>
      <c r="B212" s="42">
        <v>213</v>
      </c>
      <c r="C212" s="42">
        <v>573</v>
      </c>
      <c r="D212" s="42">
        <v>786</v>
      </c>
      <c r="E212" s="42">
        <v>1694</v>
      </c>
      <c r="F212" s="42">
        <v>86115</v>
      </c>
      <c r="G212" s="42">
        <v>47962</v>
      </c>
      <c r="H212" s="42">
        <v>1469448</v>
      </c>
      <c r="I212" s="42">
        <v>499965</v>
      </c>
      <c r="J212" s="42">
        <v>1969413</v>
      </c>
    </row>
    <row r="213" spans="1:10" ht="13.8">
      <c r="A213" s="427">
        <v>45383</v>
      </c>
      <c r="B213" s="42">
        <v>208</v>
      </c>
      <c r="C213" s="42">
        <v>582</v>
      </c>
      <c r="D213" s="42">
        <v>790</v>
      </c>
      <c r="E213" s="42">
        <v>1659</v>
      </c>
      <c r="F213" s="42">
        <v>86396</v>
      </c>
      <c r="G213" s="42">
        <v>49667</v>
      </c>
      <c r="H213" s="42">
        <v>1483981</v>
      </c>
      <c r="I213" s="42">
        <v>505744</v>
      </c>
      <c r="J213" s="42">
        <v>1989725</v>
      </c>
    </row>
    <row r="214" spans="1:10" ht="13.8">
      <c r="A214" s="427">
        <v>45413</v>
      </c>
      <c r="B214" s="42">
        <v>197</v>
      </c>
      <c r="C214" s="42">
        <v>576</v>
      </c>
      <c r="D214" s="42">
        <v>773</v>
      </c>
      <c r="E214" s="42">
        <v>1655</v>
      </c>
      <c r="F214" s="42">
        <v>85438</v>
      </c>
      <c r="G214" s="42">
        <v>49337</v>
      </c>
      <c r="H214" s="42">
        <v>1495860</v>
      </c>
      <c r="I214" s="42">
        <v>511780</v>
      </c>
      <c r="J214" s="42">
        <v>2007640</v>
      </c>
    </row>
    <row r="215" spans="1:10" ht="13.8">
      <c r="A215" s="427">
        <v>45444</v>
      </c>
      <c r="B215" s="42">
        <v>187</v>
      </c>
      <c r="C215" s="42">
        <v>581</v>
      </c>
      <c r="D215" s="42">
        <v>768</v>
      </c>
      <c r="E215" s="42">
        <v>1585</v>
      </c>
      <c r="F215" s="42">
        <v>86382</v>
      </c>
      <c r="G215" s="42">
        <v>51942</v>
      </c>
      <c r="H215" s="42">
        <v>1512755</v>
      </c>
      <c r="I215" s="42">
        <v>512460</v>
      </c>
      <c r="J215" s="42">
        <v>2025214</v>
      </c>
    </row>
    <row r="216" spans="1:10" ht="13.8">
      <c r="A216" s="427">
        <v>45474</v>
      </c>
      <c r="B216" s="42">
        <v>177</v>
      </c>
      <c r="C216" s="42">
        <v>585</v>
      </c>
      <c r="D216" s="42">
        <v>762</v>
      </c>
      <c r="E216" s="42">
        <v>1550</v>
      </c>
      <c r="F216" s="42">
        <v>86992</v>
      </c>
      <c r="G216" s="42">
        <v>52668</v>
      </c>
      <c r="H216" s="42">
        <v>1528369</v>
      </c>
      <c r="I216" s="42">
        <v>522811</v>
      </c>
      <c r="J216" s="42">
        <v>2051180</v>
      </c>
    </row>
    <row r="217" spans="1:10" ht="13.8">
      <c r="A217" s="427">
        <v>45505</v>
      </c>
      <c r="B217" s="42">
        <v>167</v>
      </c>
      <c r="C217" s="42">
        <v>586</v>
      </c>
      <c r="D217" s="42">
        <v>753</v>
      </c>
      <c r="E217" s="42">
        <v>1568</v>
      </c>
      <c r="F217" s="42">
        <v>86749</v>
      </c>
      <c r="G217" s="42">
        <v>53469</v>
      </c>
      <c r="H217" s="42">
        <v>1547373</v>
      </c>
      <c r="I217" s="42">
        <v>518732</v>
      </c>
      <c r="J217" s="42">
        <v>2066105</v>
      </c>
    </row>
    <row r="218" spans="1:10" ht="13.8">
      <c r="A218" s="427">
        <v>45536</v>
      </c>
      <c r="B218" s="42">
        <v>157</v>
      </c>
      <c r="C218" s="42">
        <v>597</v>
      </c>
      <c r="D218" s="42">
        <v>754</v>
      </c>
      <c r="E218" s="42">
        <v>1559</v>
      </c>
      <c r="F218" s="42">
        <v>85910</v>
      </c>
      <c r="G218" s="42">
        <v>51307</v>
      </c>
      <c r="H218" s="42">
        <v>1557491</v>
      </c>
      <c r="I218" s="42">
        <v>530231</v>
      </c>
      <c r="J218" s="42">
        <v>2087722</v>
      </c>
    </row>
    <row r="219" spans="1:10" ht="13.8">
      <c r="A219" s="427">
        <v>45566</v>
      </c>
      <c r="B219" s="42">
        <v>119</v>
      </c>
      <c r="C219" s="42">
        <v>604</v>
      </c>
      <c r="D219" s="42">
        <v>723</v>
      </c>
      <c r="E219" s="42">
        <v>1515</v>
      </c>
      <c r="F219" s="42">
        <v>86491</v>
      </c>
      <c r="G219" s="42">
        <v>53053</v>
      </c>
      <c r="H219" s="42">
        <v>1577664</v>
      </c>
      <c r="I219" s="42">
        <v>537725</v>
      </c>
      <c r="J219" s="42">
        <v>2115389</v>
      </c>
    </row>
    <row r="220" spans="1:10" ht="13.8">
      <c r="A220" s="427">
        <v>45597</v>
      </c>
      <c r="B220" s="42">
        <v>22</v>
      </c>
      <c r="C220" s="42">
        <v>592</v>
      </c>
      <c r="D220" s="42">
        <v>614</v>
      </c>
      <c r="E220" s="42">
        <v>1535</v>
      </c>
      <c r="F220" s="42">
        <v>87929</v>
      </c>
      <c r="G220" s="42">
        <v>55417</v>
      </c>
      <c r="H220" s="42">
        <v>1595377</v>
      </c>
      <c r="I220" s="42">
        <v>553690</v>
      </c>
      <c r="J220" s="42">
        <v>2149067</v>
      </c>
    </row>
    <row r="221" spans="1:10" ht="13.8">
      <c r="A221" s="427">
        <v>45627</v>
      </c>
      <c r="B221" s="42">
        <v>20</v>
      </c>
      <c r="C221" s="42">
        <v>597</v>
      </c>
      <c r="D221" s="42">
        <v>617</v>
      </c>
      <c r="E221" s="42">
        <v>1544</v>
      </c>
      <c r="F221" s="42">
        <v>87655</v>
      </c>
      <c r="G221" s="42">
        <v>56633</v>
      </c>
      <c r="H221" s="42">
        <v>1592723</v>
      </c>
      <c r="I221" s="42">
        <v>573492</v>
      </c>
      <c r="J221" s="42">
        <v>2166214</v>
      </c>
    </row>
    <row r="222" spans="1:10" ht="13.8">
      <c r="A222" s="427">
        <v>45658</v>
      </c>
      <c r="B222" s="42">
        <v>19</v>
      </c>
      <c r="C222" s="42">
        <v>565</v>
      </c>
      <c r="D222" s="42">
        <v>583</v>
      </c>
      <c r="E222" s="42">
        <v>1609</v>
      </c>
      <c r="F222" s="42">
        <v>88822</v>
      </c>
      <c r="G222" s="42">
        <v>55179</v>
      </c>
      <c r="H222" s="42">
        <v>1621687</v>
      </c>
      <c r="I222" s="42">
        <v>576437</v>
      </c>
      <c r="J222" s="42">
        <v>2198124</v>
      </c>
    </row>
    <row r="223" spans="1:10" ht="13.8">
      <c r="A223" s="427">
        <v>45689</v>
      </c>
      <c r="B223" s="42">
        <v>18</v>
      </c>
      <c r="C223" s="42">
        <v>573</v>
      </c>
      <c r="D223" s="42">
        <v>591</v>
      </c>
      <c r="E223" s="42">
        <v>1585</v>
      </c>
      <c r="F223" s="42">
        <v>91370</v>
      </c>
      <c r="G223" s="42">
        <v>56206</v>
      </c>
      <c r="H223" s="42">
        <v>1639558</v>
      </c>
      <c r="I223" s="42">
        <v>567644</v>
      </c>
      <c r="J223" s="42">
        <v>2207202</v>
      </c>
    </row>
    <row r="224" spans="1:10" ht="13.8">
      <c r="A224" s="427">
        <v>45717</v>
      </c>
      <c r="B224" s="42">
        <v>17</v>
      </c>
      <c r="C224" s="42">
        <v>575</v>
      </c>
      <c r="D224" s="42">
        <v>592</v>
      </c>
      <c r="E224" s="42">
        <v>1562</v>
      </c>
      <c r="F224" s="42">
        <v>89799</v>
      </c>
      <c r="G224" s="42">
        <v>55416</v>
      </c>
      <c r="H224" s="42">
        <v>1653245</v>
      </c>
      <c r="I224" s="42">
        <v>582247</v>
      </c>
      <c r="J224" s="42">
        <v>2235492</v>
      </c>
    </row>
    <row r="225" spans="1:10" ht="13.8">
      <c r="A225" s="427">
        <v>45748</v>
      </c>
      <c r="B225" s="42">
        <v>16</v>
      </c>
      <c r="C225" s="42">
        <v>559</v>
      </c>
      <c r="D225" s="42">
        <v>576</v>
      </c>
      <c r="E225" s="42">
        <v>1506</v>
      </c>
      <c r="F225" s="42">
        <v>91205</v>
      </c>
      <c r="G225" s="42">
        <v>55391</v>
      </c>
      <c r="H225" s="42">
        <v>1672389</v>
      </c>
      <c r="I225" s="42">
        <v>587364</v>
      </c>
      <c r="J225" s="42">
        <v>2259753</v>
      </c>
    </row>
    <row r="226" spans="1:10" ht="13.8">
      <c r="A226" s="427">
        <v>45778</v>
      </c>
      <c r="B226" s="42">
        <v>15</v>
      </c>
      <c r="C226" s="42">
        <v>566</v>
      </c>
      <c r="D226" s="42">
        <v>581</v>
      </c>
      <c r="E226" s="42">
        <v>1522</v>
      </c>
      <c r="F226" s="42">
        <v>86648</v>
      </c>
      <c r="G226" s="42">
        <v>56188</v>
      </c>
      <c r="H226" s="42">
        <v>1674817</v>
      </c>
      <c r="I226" s="42">
        <v>595726</v>
      </c>
      <c r="J226" s="42">
        <v>2270543</v>
      </c>
    </row>
    <row r="227" spans="1:10" ht="13.8">
      <c r="A227" s="427">
        <v>45809</v>
      </c>
      <c r="B227" s="42">
        <v>14</v>
      </c>
      <c r="C227" s="42">
        <v>569</v>
      </c>
      <c r="D227" s="42">
        <v>583</v>
      </c>
      <c r="E227" s="42">
        <v>1520</v>
      </c>
      <c r="F227" s="42">
        <v>87449</v>
      </c>
      <c r="G227" s="42">
        <v>55922</v>
      </c>
      <c r="H227" s="42">
        <v>1681661</v>
      </c>
      <c r="I227" s="42">
        <v>601788</v>
      </c>
      <c r="J227" s="42">
        <v>2283449</v>
      </c>
    </row>
    <row r="228" spans="1:10" ht="13.8">
      <c r="A228" s="427">
        <v>45839</v>
      </c>
      <c r="B228" s="42">
        <v>13</v>
      </c>
      <c r="C228" s="42">
        <v>571</v>
      </c>
      <c r="D228" s="42">
        <v>584</v>
      </c>
      <c r="E228" s="42">
        <v>1494</v>
      </c>
      <c r="F228" s="42">
        <v>87352</v>
      </c>
      <c r="G228" s="42">
        <v>57591</v>
      </c>
      <c r="H228" s="42">
        <v>1690013</v>
      </c>
      <c r="I228" s="42">
        <v>606101</v>
      </c>
      <c r="J228" s="42">
        <v>2296114</v>
      </c>
    </row>
    <row r="229" spans="1:10" ht="13.8">
      <c r="A229" s="427">
        <v>45870</v>
      </c>
      <c r="B229" s="42">
        <v>12</v>
      </c>
      <c r="C229" s="42">
        <v>581</v>
      </c>
      <c r="D229" s="42">
        <v>593</v>
      </c>
      <c r="E229" s="42">
        <v>1525</v>
      </c>
      <c r="F229" s="42">
        <v>88044</v>
      </c>
      <c r="G229" s="42">
        <v>57919</v>
      </c>
      <c r="H229" s="42">
        <v>1712064</v>
      </c>
      <c r="I229" s="42">
        <v>613942</v>
      </c>
      <c r="J229" s="42">
        <v>2326007</v>
      </c>
    </row>
    <row r="230" spans="1:10" ht="13.8">
      <c r="A230" s="427">
        <v>45901</v>
      </c>
      <c r="B230" s="42">
        <v>11</v>
      </c>
      <c r="C230" s="42">
        <v>560</v>
      </c>
      <c r="D230" s="42">
        <v>571</v>
      </c>
      <c r="E230" s="42">
        <v>1522</v>
      </c>
      <c r="F230" s="42">
        <v>85957</v>
      </c>
      <c r="G230" s="42">
        <v>59177</v>
      </c>
      <c r="H230" s="42">
        <v>1724320</v>
      </c>
      <c r="I230" s="42">
        <v>618666</v>
      </c>
      <c r="J230" s="42">
        <v>23429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B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/>
  </sheetPr>
  <dimension ref="A1:N230"/>
  <sheetViews>
    <sheetView showGridLines="0" zoomScale="102" zoomScaleNormal="100" workbookViewId="0">
      <pane xSplit="1" ySplit="7" topLeftCell="F221" activePane="bottomRight" state="frozen"/>
      <selection activeCell="B120" sqref="B120:G122"/>
      <selection pane="topRight" activeCell="B120" sqref="B120:G122"/>
      <selection pane="bottomLeft" activeCell="B120" sqref="B120:G122"/>
      <selection pane="bottomRight" activeCell="H236" sqref="H236"/>
    </sheetView>
  </sheetViews>
  <sheetFormatPr defaultColWidth="9.109375" defaultRowHeight="13.2"/>
  <cols>
    <col min="1" max="1" width="11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3.44140625" style="1" customWidth="1"/>
    <col min="14" max="16384" width="9.109375" style="1"/>
  </cols>
  <sheetData>
    <row r="1" spans="1:14" ht="13.8">
      <c r="A1" s="16" t="s">
        <v>43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4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4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4" s="3" customFormat="1" ht="12.75" customHeight="1">
      <c r="A4" s="27"/>
      <c r="B4" s="50" t="s">
        <v>232</v>
      </c>
      <c r="C4" s="50"/>
      <c r="D4" s="51"/>
      <c r="E4" s="50" t="s">
        <v>233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</row>
    <row r="5" spans="1:14" s="3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</row>
    <row r="6" spans="1:14" s="3" customFormat="1" ht="12.75" customHeight="1">
      <c r="A6" s="55"/>
      <c r="B6" s="27" t="s">
        <v>234</v>
      </c>
      <c r="C6" s="51" t="s">
        <v>78</v>
      </c>
      <c r="D6" s="25" t="s">
        <v>4</v>
      </c>
      <c r="E6" s="27" t="s">
        <v>234</v>
      </c>
      <c r="F6" s="27" t="s">
        <v>78</v>
      </c>
      <c r="G6" s="25" t="s">
        <v>4</v>
      </c>
      <c r="H6" s="25" t="s">
        <v>79</v>
      </c>
      <c r="I6" s="94" t="s">
        <v>80</v>
      </c>
      <c r="J6" s="27" t="s">
        <v>80</v>
      </c>
      <c r="K6" s="25" t="s">
        <v>4</v>
      </c>
      <c r="L6" s="28"/>
      <c r="M6" s="25"/>
    </row>
    <row r="7" spans="1:14" s="3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37" t="s">
        <v>235</v>
      </c>
      <c r="I7" s="95" t="s">
        <v>83</v>
      </c>
      <c r="J7" s="44" t="s">
        <v>41</v>
      </c>
      <c r="K7" s="37"/>
      <c r="L7" s="44"/>
      <c r="M7" s="37"/>
    </row>
    <row r="8" spans="1:14" s="3" customFormat="1" ht="12.75" customHeight="1">
      <c r="A8" s="429">
        <v>39142</v>
      </c>
      <c r="B8" s="42">
        <v>10950</v>
      </c>
      <c r="C8" s="42">
        <v>10867</v>
      </c>
      <c r="D8" s="42">
        <v>21817</v>
      </c>
      <c r="E8" s="42">
        <v>706</v>
      </c>
      <c r="F8" s="42">
        <v>2693</v>
      </c>
      <c r="G8" s="42">
        <v>3399</v>
      </c>
      <c r="H8" s="42">
        <v>6500</v>
      </c>
      <c r="I8" s="42">
        <v>109688</v>
      </c>
      <c r="J8" s="42">
        <v>2069</v>
      </c>
      <c r="K8" s="42">
        <v>118257</v>
      </c>
      <c r="L8" s="42">
        <v>25163</v>
      </c>
      <c r="M8" s="42">
        <v>168636</v>
      </c>
      <c r="N8" s="260"/>
    </row>
    <row r="9" spans="1:14" s="3" customFormat="1" ht="12.75" customHeight="1">
      <c r="A9" s="429">
        <v>39173</v>
      </c>
      <c r="B9" s="42">
        <v>11178</v>
      </c>
      <c r="C9" s="42">
        <v>11014</v>
      </c>
      <c r="D9" s="42">
        <v>22192</v>
      </c>
      <c r="E9" s="42">
        <v>784</v>
      </c>
      <c r="F9" s="42">
        <v>2789</v>
      </c>
      <c r="G9" s="42">
        <v>3573</v>
      </c>
      <c r="H9" s="42">
        <v>6543</v>
      </c>
      <c r="I9" s="42">
        <v>110067</v>
      </c>
      <c r="J9" s="42">
        <v>2088</v>
      </c>
      <c r="K9" s="42">
        <v>118698</v>
      </c>
      <c r="L9" s="42">
        <v>26886</v>
      </c>
      <c r="M9" s="42">
        <v>171349</v>
      </c>
      <c r="N9" s="260"/>
    </row>
    <row r="10" spans="1:14" s="3" customFormat="1" ht="12.75" customHeight="1">
      <c r="A10" s="429">
        <v>39203</v>
      </c>
      <c r="B10" s="42">
        <v>11302</v>
      </c>
      <c r="C10" s="42">
        <v>10980</v>
      </c>
      <c r="D10" s="42">
        <v>22282</v>
      </c>
      <c r="E10" s="42">
        <v>790</v>
      </c>
      <c r="F10" s="42">
        <v>2951</v>
      </c>
      <c r="G10" s="42">
        <v>3741</v>
      </c>
      <c r="H10" s="42">
        <v>7169</v>
      </c>
      <c r="I10" s="42">
        <v>108473</v>
      </c>
      <c r="J10" s="42">
        <v>2106</v>
      </c>
      <c r="K10" s="42">
        <v>117748</v>
      </c>
      <c r="L10" s="42">
        <v>28209</v>
      </c>
      <c r="M10" s="42">
        <v>171980</v>
      </c>
      <c r="N10" s="260"/>
    </row>
    <row r="11" spans="1:14" s="3" customFormat="1" ht="12.75" customHeight="1">
      <c r="A11" s="429">
        <v>39234</v>
      </c>
      <c r="B11" s="42">
        <v>11227</v>
      </c>
      <c r="C11" s="42">
        <v>11066</v>
      </c>
      <c r="D11" s="42">
        <v>22293</v>
      </c>
      <c r="E11" s="42">
        <v>823</v>
      </c>
      <c r="F11" s="42">
        <v>3071</v>
      </c>
      <c r="G11" s="42">
        <v>3895</v>
      </c>
      <c r="H11" s="42">
        <v>8124</v>
      </c>
      <c r="I11" s="42">
        <v>108900</v>
      </c>
      <c r="J11" s="42">
        <v>2145</v>
      </c>
      <c r="K11" s="42">
        <v>119169</v>
      </c>
      <c r="L11" s="42">
        <v>27415</v>
      </c>
      <c r="M11" s="42">
        <v>172772</v>
      </c>
      <c r="N11" s="260"/>
    </row>
    <row r="12" spans="1:14" s="3" customFormat="1" ht="12.75" customHeight="1">
      <c r="A12" s="429">
        <v>39264</v>
      </c>
      <c r="B12" s="42">
        <v>11346</v>
      </c>
      <c r="C12" s="42">
        <v>11129</v>
      </c>
      <c r="D12" s="42">
        <v>22475</v>
      </c>
      <c r="E12" s="42">
        <v>824</v>
      </c>
      <c r="F12" s="42">
        <v>3144</v>
      </c>
      <c r="G12" s="42">
        <v>3967</v>
      </c>
      <c r="H12" s="42">
        <v>8954</v>
      </c>
      <c r="I12" s="42">
        <v>110175</v>
      </c>
      <c r="J12" s="42">
        <v>2178</v>
      </c>
      <c r="K12" s="42">
        <v>121308</v>
      </c>
      <c r="L12" s="42">
        <v>27273</v>
      </c>
      <c r="M12" s="42">
        <v>175022</v>
      </c>
      <c r="N12" s="260"/>
    </row>
    <row r="13" spans="1:14" s="3" customFormat="1" ht="12.75" customHeight="1">
      <c r="A13" s="429">
        <v>39295</v>
      </c>
      <c r="B13" s="42">
        <v>11828</v>
      </c>
      <c r="C13" s="42">
        <v>11333</v>
      </c>
      <c r="D13" s="42">
        <v>23162</v>
      </c>
      <c r="E13" s="42">
        <v>827</v>
      </c>
      <c r="F13" s="42">
        <v>3835</v>
      </c>
      <c r="G13" s="42">
        <v>4663</v>
      </c>
      <c r="H13" s="42">
        <v>8712</v>
      </c>
      <c r="I13" s="42">
        <v>114433</v>
      </c>
      <c r="J13" s="42">
        <v>2215</v>
      </c>
      <c r="K13" s="42">
        <v>125360</v>
      </c>
      <c r="L13" s="42">
        <v>28132</v>
      </c>
      <c r="M13" s="42">
        <v>181316</v>
      </c>
      <c r="N13" s="260"/>
    </row>
    <row r="14" spans="1:14" s="3" customFormat="1" ht="12.75" customHeight="1">
      <c r="A14" s="429">
        <v>39326</v>
      </c>
      <c r="B14" s="42">
        <v>12162</v>
      </c>
      <c r="C14" s="42">
        <v>11459</v>
      </c>
      <c r="D14" s="42">
        <v>23621</v>
      </c>
      <c r="E14" s="42">
        <v>860</v>
      </c>
      <c r="F14" s="42">
        <v>4011</v>
      </c>
      <c r="G14" s="42">
        <v>4871</v>
      </c>
      <c r="H14" s="42">
        <v>8632</v>
      </c>
      <c r="I14" s="42">
        <v>115129</v>
      </c>
      <c r="J14" s="42">
        <v>2252</v>
      </c>
      <c r="K14" s="42">
        <v>126013</v>
      </c>
      <c r="L14" s="42">
        <v>28275</v>
      </c>
      <c r="M14" s="42">
        <v>182781</v>
      </c>
      <c r="N14" s="260"/>
    </row>
    <row r="15" spans="1:14" s="3" customFormat="1" ht="12.75" customHeight="1">
      <c r="A15" s="429">
        <v>39356</v>
      </c>
      <c r="B15" s="42">
        <v>12383</v>
      </c>
      <c r="C15" s="42">
        <v>11683</v>
      </c>
      <c r="D15" s="42">
        <v>24065</v>
      </c>
      <c r="E15" s="42">
        <v>932</v>
      </c>
      <c r="F15" s="42">
        <v>4076</v>
      </c>
      <c r="G15" s="42">
        <v>5008</v>
      </c>
      <c r="H15" s="42">
        <v>8296</v>
      </c>
      <c r="I15" s="42">
        <v>119432</v>
      </c>
      <c r="J15" s="42">
        <v>2325</v>
      </c>
      <c r="K15" s="42">
        <v>130054</v>
      </c>
      <c r="L15" s="42">
        <v>29019</v>
      </c>
      <c r="M15" s="42">
        <v>188145</v>
      </c>
      <c r="N15" s="260"/>
    </row>
    <row r="16" spans="1:14" s="3" customFormat="1" ht="12.75" customHeight="1">
      <c r="A16" s="429">
        <v>39387</v>
      </c>
      <c r="B16" s="42">
        <v>12432</v>
      </c>
      <c r="C16" s="42">
        <v>12113</v>
      </c>
      <c r="D16" s="42">
        <v>24544</v>
      </c>
      <c r="E16" s="42">
        <v>1032</v>
      </c>
      <c r="F16" s="42">
        <v>4205</v>
      </c>
      <c r="G16" s="42">
        <v>5238</v>
      </c>
      <c r="H16" s="42">
        <v>8536</v>
      </c>
      <c r="I16" s="42">
        <v>123160</v>
      </c>
      <c r="J16" s="42">
        <v>2387</v>
      </c>
      <c r="K16" s="42">
        <v>134084</v>
      </c>
      <c r="L16" s="42">
        <v>31118</v>
      </c>
      <c r="M16" s="42">
        <v>194984</v>
      </c>
      <c r="N16" s="260"/>
    </row>
    <row r="17" spans="1:14" s="3" customFormat="1" ht="12.75" customHeight="1">
      <c r="A17" s="429">
        <v>39417</v>
      </c>
      <c r="B17" s="42">
        <v>12746</v>
      </c>
      <c r="C17" s="42">
        <v>12359</v>
      </c>
      <c r="D17" s="42">
        <v>25106</v>
      </c>
      <c r="E17" s="42">
        <v>1034</v>
      </c>
      <c r="F17" s="42">
        <v>4360</v>
      </c>
      <c r="G17" s="42">
        <v>5394</v>
      </c>
      <c r="H17" s="42">
        <v>8131</v>
      </c>
      <c r="I17" s="42">
        <v>127583</v>
      </c>
      <c r="J17" s="42">
        <v>2405</v>
      </c>
      <c r="K17" s="42">
        <v>138119</v>
      </c>
      <c r="L17" s="42">
        <v>30089</v>
      </c>
      <c r="M17" s="42">
        <v>198707</v>
      </c>
      <c r="N17" s="260"/>
    </row>
    <row r="18" spans="1:14" s="3" customFormat="1" ht="12.75" customHeight="1">
      <c r="A18" s="429">
        <v>39448</v>
      </c>
      <c r="B18" s="42">
        <v>12825</v>
      </c>
      <c r="C18" s="42">
        <v>12376</v>
      </c>
      <c r="D18" s="42">
        <v>25202</v>
      </c>
      <c r="E18" s="42">
        <v>1053</v>
      </c>
      <c r="F18" s="42">
        <v>4468</v>
      </c>
      <c r="G18" s="42">
        <v>5521</v>
      </c>
      <c r="H18" s="42">
        <v>8329</v>
      </c>
      <c r="I18" s="42">
        <v>128645</v>
      </c>
      <c r="J18" s="42">
        <v>2427</v>
      </c>
      <c r="K18" s="42">
        <v>139402</v>
      </c>
      <c r="L18" s="42">
        <v>27868</v>
      </c>
      <c r="M18" s="42">
        <v>197993</v>
      </c>
      <c r="N18" s="260"/>
    </row>
    <row r="19" spans="1:14" s="3" customFormat="1" ht="12.75" customHeight="1">
      <c r="A19" s="429">
        <v>39479</v>
      </c>
      <c r="B19" s="42">
        <v>13014</v>
      </c>
      <c r="C19" s="42">
        <v>12441</v>
      </c>
      <c r="D19" s="42">
        <v>25455</v>
      </c>
      <c r="E19" s="42">
        <v>1062</v>
      </c>
      <c r="F19" s="42">
        <v>4577</v>
      </c>
      <c r="G19" s="42">
        <v>5639</v>
      </c>
      <c r="H19" s="42">
        <v>8169</v>
      </c>
      <c r="I19" s="42">
        <v>128954</v>
      </c>
      <c r="J19" s="42">
        <v>2463</v>
      </c>
      <c r="K19" s="42">
        <v>139587</v>
      </c>
      <c r="L19" s="42">
        <v>27728</v>
      </c>
      <c r="M19" s="42">
        <v>198409</v>
      </c>
      <c r="N19" s="260"/>
    </row>
    <row r="20" spans="1:14" s="3" customFormat="1" ht="12.75" customHeight="1">
      <c r="A20" s="429">
        <v>39508</v>
      </c>
      <c r="B20" s="42">
        <v>13397</v>
      </c>
      <c r="C20" s="42">
        <v>12616</v>
      </c>
      <c r="D20" s="42">
        <v>26013</v>
      </c>
      <c r="E20" s="42">
        <v>1127</v>
      </c>
      <c r="F20" s="42">
        <v>4751</v>
      </c>
      <c r="G20" s="42">
        <v>5878</v>
      </c>
      <c r="H20" s="42">
        <v>8606</v>
      </c>
      <c r="I20" s="42">
        <v>134044</v>
      </c>
      <c r="J20" s="42">
        <v>2553</v>
      </c>
      <c r="K20" s="42">
        <v>145203</v>
      </c>
      <c r="L20" s="42">
        <v>28533</v>
      </c>
      <c r="M20" s="42">
        <v>205628</v>
      </c>
      <c r="N20" s="260"/>
    </row>
    <row r="21" spans="1:14" s="3" customFormat="1" ht="12.75" customHeight="1">
      <c r="A21" s="429">
        <v>39539</v>
      </c>
      <c r="B21" s="42">
        <v>13882</v>
      </c>
      <c r="C21" s="42">
        <v>12794</v>
      </c>
      <c r="D21" s="42">
        <v>26675</v>
      </c>
      <c r="E21" s="42">
        <v>1124</v>
      </c>
      <c r="F21" s="42">
        <v>4949</v>
      </c>
      <c r="G21" s="42">
        <v>6073</v>
      </c>
      <c r="H21" s="42">
        <v>8893</v>
      </c>
      <c r="I21" s="42">
        <v>136067</v>
      </c>
      <c r="J21" s="42">
        <v>2580</v>
      </c>
      <c r="K21" s="42">
        <v>147540</v>
      </c>
      <c r="L21" s="42">
        <v>29524</v>
      </c>
      <c r="M21" s="42">
        <v>209811</v>
      </c>
      <c r="N21" s="260"/>
    </row>
    <row r="22" spans="1:14" s="3" customFormat="1" ht="12.75" customHeight="1">
      <c r="A22" s="429">
        <v>39569</v>
      </c>
      <c r="B22" s="42">
        <v>14567</v>
      </c>
      <c r="C22" s="42">
        <v>12881</v>
      </c>
      <c r="D22" s="42">
        <v>27448</v>
      </c>
      <c r="E22" s="42">
        <v>1085</v>
      </c>
      <c r="F22" s="42">
        <v>5125</v>
      </c>
      <c r="G22" s="42">
        <v>6210</v>
      </c>
      <c r="H22" s="42">
        <v>8941</v>
      </c>
      <c r="I22" s="42">
        <v>138174</v>
      </c>
      <c r="J22" s="42">
        <v>2621</v>
      </c>
      <c r="K22" s="42">
        <v>149736</v>
      </c>
      <c r="L22" s="42">
        <v>30749</v>
      </c>
      <c r="M22" s="42">
        <v>214143</v>
      </c>
      <c r="N22" s="260"/>
    </row>
    <row r="23" spans="1:14" s="3" customFormat="1" ht="12.75" customHeight="1">
      <c r="A23" s="429">
        <v>39600</v>
      </c>
      <c r="B23" s="42">
        <v>15173</v>
      </c>
      <c r="C23" s="42">
        <v>13093</v>
      </c>
      <c r="D23" s="42">
        <v>28266</v>
      </c>
      <c r="E23" s="42">
        <v>1115</v>
      </c>
      <c r="F23" s="42">
        <v>5296</v>
      </c>
      <c r="G23" s="42">
        <v>6412</v>
      </c>
      <c r="H23" s="42">
        <v>8658</v>
      </c>
      <c r="I23" s="42">
        <v>139984</v>
      </c>
      <c r="J23" s="42">
        <v>2653</v>
      </c>
      <c r="K23" s="42">
        <v>151295</v>
      </c>
      <c r="L23" s="42">
        <v>31993</v>
      </c>
      <c r="M23" s="42">
        <v>217965</v>
      </c>
      <c r="N23" s="260"/>
    </row>
    <row r="24" spans="1:14" s="3" customFormat="1" ht="12.75" customHeight="1">
      <c r="A24" s="429">
        <v>39630</v>
      </c>
      <c r="B24" s="42">
        <v>15156</v>
      </c>
      <c r="C24" s="42">
        <v>13015</v>
      </c>
      <c r="D24" s="42">
        <v>28171</v>
      </c>
      <c r="E24" s="42">
        <v>1107</v>
      </c>
      <c r="F24" s="42">
        <v>5526</v>
      </c>
      <c r="G24" s="42">
        <v>6633</v>
      </c>
      <c r="H24" s="42">
        <v>8732</v>
      </c>
      <c r="I24" s="42">
        <v>141678</v>
      </c>
      <c r="J24" s="42">
        <v>2674</v>
      </c>
      <c r="K24" s="42">
        <v>153083</v>
      </c>
      <c r="L24" s="42">
        <v>33428</v>
      </c>
      <c r="M24" s="42">
        <v>221315</v>
      </c>
      <c r="N24" s="260"/>
    </row>
    <row r="25" spans="1:14" s="3" customFormat="1" ht="12.75" customHeight="1">
      <c r="A25" s="429">
        <v>39661</v>
      </c>
      <c r="B25" s="42">
        <v>15679</v>
      </c>
      <c r="C25" s="42">
        <v>12820</v>
      </c>
      <c r="D25" s="42">
        <v>28499</v>
      </c>
      <c r="E25" s="42">
        <v>1106</v>
      </c>
      <c r="F25" s="42">
        <v>5832</v>
      </c>
      <c r="G25" s="42">
        <v>6938</v>
      </c>
      <c r="H25" s="42">
        <v>8752</v>
      </c>
      <c r="I25" s="42">
        <v>145411</v>
      </c>
      <c r="J25" s="42">
        <v>2700</v>
      </c>
      <c r="K25" s="42">
        <v>156863</v>
      </c>
      <c r="L25" s="42">
        <v>34180</v>
      </c>
      <c r="M25" s="42">
        <v>226480</v>
      </c>
      <c r="N25" s="260"/>
    </row>
    <row r="26" spans="1:14" s="3" customFormat="1" ht="12.75" customHeight="1">
      <c r="A26" s="429">
        <v>39692</v>
      </c>
      <c r="B26" s="42">
        <v>15550</v>
      </c>
      <c r="C26" s="42">
        <v>13239</v>
      </c>
      <c r="D26" s="42">
        <v>28788</v>
      </c>
      <c r="E26" s="42">
        <v>1158</v>
      </c>
      <c r="F26" s="42">
        <v>6248</v>
      </c>
      <c r="G26" s="42">
        <v>7406</v>
      </c>
      <c r="H26" s="42">
        <v>8756</v>
      </c>
      <c r="I26" s="42">
        <v>152919</v>
      </c>
      <c r="J26" s="42">
        <v>2764</v>
      </c>
      <c r="K26" s="42">
        <v>164439</v>
      </c>
      <c r="L26" s="42">
        <v>34467</v>
      </c>
      <c r="M26" s="42">
        <v>235100</v>
      </c>
      <c r="N26" s="260"/>
    </row>
    <row r="27" spans="1:14" s="3" customFormat="1" ht="12.75" customHeight="1">
      <c r="A27" s="429">
        <v>39722</v>
      </c>
      <c r="B27" s="42">
        <v>15433</v>
      </c>
      <c r="C27" s="42">
        <v>13769</v>
      </c>
      <c r="D27" s="42">
        <v>29202</v>
      </c>
      <c r="E27" s="42">
        <v>1280</v>
      </c>
      <c r="F27" s="42">
        <v>6607</v>
      </c>
      <c r="G27" s="42">
        <v>7887</v>
      </c>
      <c r="H27" s="42">
        <v>8798</v>
      </c>
      <c r="I27" s="42">
        <v>162524</v>
      </c>
      <c r="J27" s="42">
        <v>2729</v>
      </c>
      <c r="K27" s="42">
        <v>174051</v>
      </c>
      <c r="L27" s="42">
        <v>33772</v>
      </c>
      <c r="M27" s="42">
        <v>244912</v>
      </c>
      <c r="N27" s="260"/>
    </row>
    <row r="28" spans="1:14" s="3" customFormat="1" ht="12.75" customHeight="1">
      <c r="A28" s="429">
        <v>39753</v>
      </c>
      <c r="B28" s="42">
        <v>15368</v>
      </c>
      <c r="C28" s="42">
        <v>14242</v>
      </c>
      <c r="D28" s="42">
        <v>29610</v>
      </c>
      <c r="E28" s="42">
        <v>1379</v>
      </c>
      <c r="F28" s="42">
        <v>7049</v>
      </c>
      <c r="G28" s="42">
        <v>8428</v>
      </c>
      <c r="H28" s="42">
        <v>9448</v>
      </c>
      <c r="I28" s="42">
        <v>169207</v>
      </c>
      <c r="J28" s="42">
        <v>2748</v>
      </c>
      <c r="K28" s="42">
        <v>181403</v>
      </c>
      <c r="L28" s="42">
        <v>34519</v>
      </c>
      <c r="M28" s="42">
        <v>253960</v>
      </c>
      <c r="N28" s="260"/>
    </row>
    <row r="29" spans="1:14" ht="13.8">
      <c r="A29" s="427">
        <v>39783</v>
      </c>
      <c r="B29" s="42">
        <v>15407</v>
      </c>
      <c r="C29" s="42">
        <v>14447</v>
      </c>
      <c r="D29" s="42">
        <v>29854</v>
      </c>
      <c r="E29" s="42">
        <v>1590</v>
      </c>
      <c r="F29" s="42">
        <v>7581</v>
      </c>
      <c r="G29" s="42">
        <v>9171</v>
      </c>
      <c r="H29" s="42">
        <v>10530</v>
      </c>
      <c r="I29" s="42">
        <v>175368</v>
      </c>
      <c r="J29" s="42">
        <v>2843</v>
      </c>
      <c r="K29" s="42">
        <v>188741</v>
      </c>
      <c r="L29" s="42">
        <v>34213</v>
      </c>
      <c r="M29" s="42">
        <v>261979</v>
      </c>
      <c r="N29" s="260"/>
    </row>
    <row r="30" spans="1:14" ht="13.8">
      <c r="A30" s="427">
        <v>39814</v>
      </c>
      <c r="B30" s="42">
        <v>15199</v>
      </c>
      <c r="C30" s="42">
        <v>14469</v>
      </c>
      <c r="D30" s="42">
        <v>29668</v>
      </c>
      <c r="E30" s="42">
        <v>1580</v>
      </c>
      <c r="F30" s="42">
        <v>7923</v>
      </c>
      <c r="G30" s="42">
        <v>9503</v>
      </c>
      <c r="H30" s="42">
        <v>10551</v>
      </c>
      <c r="I30" s="42">
        <v>176316</v>
      </c>
      <c r="J30" s="42">
        <v>2855</v>
      </c>
      <c r="K30" s="42">
        <v>189721</v>
      </c>
      <c r="L30" s="42">
        <v>37448</v>
      </c>
      <c r="M30" s="42">
        <v>266341</v>
      </c>
      <c r="N30" s="260"/>
    </row>
    <row r="31" spans="1:14" ht="13.8">
      <c r="A31" s="427">
        <v>39845</v>
      </c>
      <c r="B31" s="42">
        <v>15459</v>
      </c>
      <c r="C31" s="42">
        <v>14504</v>
      </c>
      <c r="D31" s="42">
        <v>29963</v>
      </c>
      <c r="E31" s="42">
        <v>1566</v>
      </c>
      <c r="F31" s="42">
        <v>8296</v>
      </c>
      <c r="G31" s="42">
        <v>9862</v>
      </c>
      <c r="H31" s="42">
        <v>10360</v>
      </c>
      <c r="I31" s="42">
        <v>179779</v>
      </c>
      <c r="J31" s="42">
        <v>3034</v>
      </c>
      <c r="K31" s="42">
        <v>193173</v>
      </c>
      <c r="L31" s="42">
        <v>33245</v>
      </c>
      <c r="M31" s="42">
        <v>266243</v>
      </c>
      <c r="N31" s="260"/>
    </row>
    <row r="32" spans="1:14" ht="13.8">
      <c r="A32" s="427">
        <v>39873</v>
      </c>
      <c r="B32" s="42">
        <v>15616</v>
      </c>
      <c r="C32" s="42">
        <v>14728</v>
      </c>
      <c r="D32" s="42">
        <v>30344</v>
      </c>
      <c r="E32" s="42">
        <v>1566</v>
      </c>
      <c r="F32" s="42">
        <v>8670</v>
      </c>
      <c r="G32" s="42">
        <v>10237</v>
      </c>
      <c r="H32" s="42">
        <v>9924</v>
      </c>
      <c r="I32" s="42">
        <v>182515</v>
      </c>
      <c r="J32" s="42">
        <v>3041</v>
      </c>
      <c r="K32" s="42">
        <v>195480</v>
      </c>
      <c r="L32" s="42">
        <v>33754</v>
      </c>
      <c r="M32" s="42">
        <v>269814</v>
      </c>
      <c r="N32" s="260"/>
    </row>
    <row r="33" spans="1:14" ht="13.8">
      <c r="A33" s="427">
        <v>39904</v>
      </c>
      <c r="B33" s="42">
        <v>15266</v>
      </c>
      <c r="C33" s="42">
        <v>14690</v>
      </c>
      <c r="D33" s="42">
        <v>29956</v>
      </c>
      <c r="E33" s="42">
        <v>1634</v>
      </c>
      <c r="F33" s="42">
        <v>8990</v>
      </c>
      <c r="G33" s="42">
        <v>10625</v>
      </c>
      <c r="H33" s="42">
        <v>9526</v>
      </c>
      <c r="I33" s="42">
        <v>183368</v>
      </c>
      <c r="J33" s="42">
        <v>3072</v>
      </c>
      <c r="K33" s="42">
        <v>195967</v>
      </c>
      <c r="L33" s="42">
        <v>33220</v>
      </c>
      <c r="M33" s="42">
        <v>269767</v>
      </c>
      <c r="N33" s="260"/>
    </row>
    <row r="34" spans="1:14" ht="13.8">
      <c r="A34" s="427">
        <v>39934</v>
      </c>
      <c r="B34" s="42">
        <v>14991</v>
      </c>
      <c r="C34" s="42">
        <v>14681</v>
      </c>
      <c r="D34" s="42">
        <v>29672</v>
      </c>
      <c r="E34" s="42">
        <v>1663</v>
      </c>
      <c r="F34" s="42">
        <v>9380</v>
      </c>
      <c r="G34" s="42">
        <v>11043</v>
      </c>
      <c r="H34" s="42">
        <v>8796</v>
      </c>
      <c r="I34" s="42">
        <v>182925</v>
      </c>
      <c r="J34" s="42">
        <v>3234</v>
      </c>
      <c r="K34" s="42">
        <v>194955</v>
      </c>
      <c r="L34" s="42">
        <v>35042</v>
      </c>
      <c r="M34" s="42">
        <v>270713</v>
      </c>
      <c r="N34" s="260"/>
    </row>
    <row r="35" spans="1:14" ht="13.8">
      <c r="A35" s="427">
        <v>39965</v>
      </c>
      <c r="B35" s="42">
        <v>14831</v>
      </c>
      <c r="C35" s="42">
        <v>14802</v>
      </c>
      <c r="D35" s="42">
        <v>29633</v>
      </c>
      <c r="E35" s="42">
        <v>1718</v>
      </c>
      <c r="F35" s="42">
        <v>9826</v>
      </c>
      <c r="G35" s="42">
        <v>11543</v>
      </c>
      <c r="H35" s="42">
        <v>9245</v>
      </c>
      <c r="I35" s="42">
        <v>188295</v>
      </c>
      <c r="J35" s="42">
        <v>3396</v>
      </c>
      <c r="K35" s="42">
        <v>200936</v>
      </c>
      <c r="L35" s="42">
        <v>35119</v>
      </c>
      <c r="M35" s="42">
        <v>277231</v>
      </c>
      <c r="N35" s="260"/>
    </row>
    <row r="36" spans="1:14" ht="13.8">
      <c r="A36" s="427">
        <v>39995</v>
      </c>
      <c r="B36" s="42">
        <v>15902</v>
      </c>
      <c r="C36" s="42">
        <v>15351</v>
      </c>
      <c r="D36" s="42">
        <v>31253</v>
      </c>
      <c r="E36" s="42">
        <v>1802</v>
      </c>
      <c r="F36" s="42">
        <v>10418</v>
      </c>
      <c r="G36" s="42">
        <v>12220</v>
      </c>
      <c r="H36" s="42">
        <v>9289</v>
      </c>
      <c r="I36" s="42">
        <v>215737</v>
      </c>
      <c r="J36" s="42">
        <v>3572</v>
      </c>
      <c r="K36" s="42">
        <v>228598</v>
      </c>
      <c r="L36" s="42">
        <v>35339</v>
      </c>
      <c r="M36" s="42">
        <v>307411</v>
      </c>
      <c r="N36" s="260"/>
    </row>
    <row r="37" spans="1:14" ht="13.8">
      <c r="A37" s="427">
        <v>40026</v>
      </c>
      <c r="B37" s="42">
        <v>16102</v>
      </c>
      <c r="C37" s="42">
        <v>15738</v>
      </c>
      <c r="D37" s="42">
        <v>31840</v>
      </c>
      <c r="E37" s="42">
        <v>1847</v>
      </c>
      <c r="F37" s="42">
        <v>11086</v>
      </c>
      <c r="G37" s="42">
        <v>12933</v>
      </c>
      <c r="H37" s="42">
        <v>9024</v>
      </c>
      <c r="I37" s="42">
        <v>220606</v>
      </c>
      <c r="J37" s="42">
        <v>3788</v>
      </c>
      <c r="K37" s="42">
        <v>233419</v>
      </c>
      <c r="L37" s="42">
        <v>36556</v>
      </c>
      <c r="M37" s="42">
        <v>314748</v>
      </c>
      <c r="N37" s="260"/>
    </row>
    <row r="38" spans="1:14" ht="13.8">
      <c r="A38" s="427">
        <v>40057</v>
      </c>
      <c r="B38" s="42">
        <v>15885</v>
      </c>
      <c r="C38" s="42">
        <v>15826</v>
      </c>
      <c r="D38" s="42">
        <v>31711</v>
      </c>
      <c r="E38" s="42">
        <v>1896</v>
      </c>
      <c r="F38" s="42">
        <v>11627</v>
      </c>
      <c r="G38" s="42">
        <v>13523</v>
      </c>
      <c r="H38" s="42">
        <v>11745</v>
      </c>
      <c r="I38" s="42">
        <v>222958</v>
      </c>
      <c r="J38" s="42">
        <v>3887</v>
      </c>
      <c r="K38" s="42">
        <v>238590</v>
      </c>
      <c r="L38" s="42">
        <v>36886</v>
      </c>
      <c r="M38" s="42">
        <v>320710</v>
      </c>
      <c r="N38" s="260"/>
    </row>
    <row r="39" spans="1:14" ht="13.8">
      <c r="A39" s="427">
        <v>40087</v>
      </c>
      <c r="B39" s="42">
        <v>16304</v>
      </c>
      <c r="C39" s="42">
        <v>15995</v>
      </c>
      <c r="D39" s="42">
        <v>32299</v>
      </c>
      <c r="E39" s="42">
        <v>1896</v>
      </c>
      <c r="F39" s="42">
        <v>12083</v>
      </c>
      <c r="G39" s="42">
        <v>13980</v>
      </c>
      <c r="H39" s="42">
        <v>11671</v>
      </c>
      <c r="I39" s="42">
        <v>226745</v>
      </c>
      <c r="J39" s="42">
        <v>4178</v>
      </c>
      <c r="K39" s="42">
        <v>242593</v>
      </c>
      <c r="L39" s="42">
        <v>38608</v>
      </c>
      <c r="M39" s="42">
        <v>327480</v>
      </c>
      <c r="N39" s="260"/>
    </row>
    <row r="40" spans="1:14" ht="13.8">
      <c r="A40" s="427">
        <v>40118</v>
      </c>
      <c r="B40" s="42">
        <v>16294</v>
      </c>
      <c r="C40" s="42">
        <v>16384</v>
      </c>
      <c r="D40" s="42">
        <v>32678</v>
      </c>
      <c r="E40" s="42">
        <v>1968</v>
      </c>
      <c r="F40" s="42">
        <v>12486</v>
      </c>
      <c r="G40" s="42">
        <v>14454</v>
      </c>
      <c r="H40" s="42">
        <v>12460</v>
      </c>
      <c r="I40" s="42">
        <v>232023</v>
      </c>
      <c r="J40" s="42">
        <v>3971</v>
      </c>
      <c r="K40" s="42">
        <v>248453</v>
      </c>
      <c r="L40" s="42">
        <v>39132</v>
      </c>
      <c r="M40" s="42">
        <v>334718</v>
      </c>
      <c r="N40" s="260"/>
    </row>
    <row r="41" spans="1:14" ht="13.8">
      <c r="A41" s="427">
        <v>40148</v>
      </c>
      <c r="B41" s="42">
        <v>15799</v>
      </c>
      <c r="C41" s="42">
        <v>17071</v>
      </c>
      <c r="D41" s="42">
        <v>32871</v>
      </c>
      <c r="E41" s="42">
        <v>2057</v>
      </c>
      <c r="F41" s="42">
        <v>13021</v>
      </c>
      <c r="G41" s="42">
        <v>15078</v>
      </c>
      <c r="H41" s="42">
        <v>12540</v>
      </c>
      <c r="I41" s="42">
        <v>244459</v>
      </c>
      <c r="J41" s="42">
        <v>6600</v>
      </c>
      <c r="K41" s="42">
        <v>263599</v>
      </c>
      <c r="L41" s="42">
        <v>37686</v>
      </c>
      <c r="M41" s="42">
        <v>349234</v>
      </c>
      <c r="N41" s="260"/>
    </row>
    <row r="42" spans="1:14" ht="13.8">
      <c r="A42" s="427">
        <v>40179</v>
      </c>
      <c r="B42" s="42">
        <v>15625</v>
      </c>
      <c r="C42" s="42">
        <v>18044</v>
      </c>
      <c r="D42" s="42">
        <v>33670</v>
      </c>
      <c r="E42" s="42">
        <v>2117</v>
      </c>
      <c r="F42" s="42">
        <v>13170</v>
      </c>
      <c r="G42" s="42">
        <v>15287</v>
      </c>
      <c r="H42" s="42">
        <v>12750</v>
      </c>
      <c r="I42" s="42">
        <v>248493</v>
      </c>
      <c r="J42" s="42">
        <v>6625</v>
      </c>
      <c r="K42" s="42">
        <v>267867</v>
      </c>
      <c r="L42" s="42">
        <v>35664</v>
      </c>
      <c r="M42" s="42">
        <v>352488</v>
      </c>
      <c r="N42" s="260"/>
    </row>
    <row r="43" spans="1:14" ht="13.8">
      <c r="A43" s="427">
        <v>40210</v>
      </c>
      <c r="B43" s="42">
        <v>14927</v>
      </c>
      <c r="C43" s="42">
        <v>18053</v>
      </c>
      <c r="D43" s="42">
        <v>32980</v>
      </c>
      <c r="E43" s="42">
        <v>2152</v>
      </c>
      <c r="F43" s="42">
        <v>13685</v>
      </c>
      <c r="G43" s="42">
        <v>15838</v>
      </c>
      <c r="H43" s="42">
        <v>13010</v>
      </c>
      <c r="I43" s="42">
        <v>248616</v>
      </c>
      <c r="J43" s="42">
        <v>6481</v>
      </c>
      <c r="K43" s="42">
        <v>268107</v>
      </c>
      <c r="L43" s="42">
        <v>35487</v>
      </c>
      <c r="M43" s="42">
        <v>352411</v>
      </c>
      <c r="N43" s="260"/>
    </row>
    <row r="44" spans="1:14" ht="13.8">
      <c r="A44" s="427">
        <v>40238</v>
      </c>
      <c r="B44" s="42">
        <v>14741</v>
      </c>
      <c r="C44" s="42">
        <v>18751</v>
      </c>
      <c r="D44" s="42">
        <v>33491</v>
      </c>
      <c r="E44" s="42">
        <v>2309</v>
      </c>
      <c r="F44" s="42">
        <v>14289</v>
      </c>
      <c r="G44" s="42">
        <v>16598</v>
      </c>
      <c r="H44" s="42">
        <v>12993</v>
      </c>
      <c r="I44" s="42">
        <v>249054</v>
      </c>
      <c r="J44" s="42">
        <v>6719</v>
      </c>
      <c r="K44" s="42">
        <v>268766</v>
      </c>
      <c r="L44" s="42">
        <v>35214</v>
      </c>
      <c r="M44" s="42">
        <v>354069</v>
      </c>
      <c r="N44" s="260"/>
    </row>
    <row r="45" spans="1:14" ht="13.8">
      <c r="A45" s="427">
        <v>40269</v>
      </c>
      <c r="B45" s="42">
        <v>14330</v>
      </c>
      <c r="C45" s="42">
        <v>17448</v>
      </c>
      <c r="D45" s="42">
        <v>31777</v>
      </c>
      <c r="E45" s="42">
        <v>2480</v>
      </c>
      <c r="F45" s="42">
        <v>14633</v>
      </c>
      <c r="G45" s="42">
        <v>17113</v>
      </c>
      <c r="H45" s="42">
        <v>12725</v>
      </c>
      <c r="I45" s="42">
        <v>254611</v>
      </c>
      <c r="J45" s="42">
        <v>6845</v>
      </c>
      <c r="K45" s="42">
        <v>274181</v>
      </c>
      <c r="L45" s="42">
        <v>35054</v>
      </c>
      <c r="M45" s="42">
        <v>358125</v>
      </c>
      <c r="N45" s="260"/>
    </row>
    <row r="46" spans="1:14" ht="13.8">
      <c r="A46" s="427">
        <v>40299</v>
      </c>
      <c r="B46" s="42">
        <v>14307</v>
      </c>
      <c r="C46" s="42">
        <v>17790</v>
      </c>
      <c r="D46" s="42">
        <v>32096</v>
      </c>
      <c r="E46" s="42">
        <v>2513</v>
      </c>
      <c r="F46" s="42">
        <v>15230</v>
      </c>
      <c r="G46" s="42">
        <v>17743</v>
      </c>
      <c r="H46" s="42">
        <v>12924</v>
      </c>
      <c r="I46" s="42">
        <v>263548</v>
      </c>
      <c r="J46" s="42">
        <v>6947</v>
      </c>
      <c r="K46" s="42">
        <v>283420</v>
      </c>
      <c r="L46" s="42">
        <v>36114</v>
      </c>
      <c r="M46" s="42">
        <v>369373</v>
      </c>
      <c r="N46" s="260"/>
    </row>
    <row r="47" spans="1:14" ht="13.8">
      <c r="A47" s="427">
        <v>40330</v>
      </c>
      <c r="B47" s="42">
        <v>14839</v>
      </c>
      <c r="C47" s="42">
        <v>18073</v>
      </c>
      <c r="D47" s="42">
        <v>32911</v>
      </c>
      <c r="E47" s="42">
        <v>2684</v>
      </c>
      <c r="F47" s="42">
        <v>15641</v>
      </c>
      <c r="G47" s="42">
        <v>18326</v>
      </c>
      <c r="H47" s="42">
        <v>14449</v>
      </c>
      <c r="I47" s="42">
        <v>271055</v>
      </c>
      <c r="J47" s="42">
        <v>7850</v>
      </c>
      <c r="K47" s="42">
        <v>293354</v>
      </c>
      <c r="L47" s="42">
        <v>37843</v>
      </c>
      <c r="M47" s="42">
        <v>382434</v>
      </c>
      <c r="N47" s="260"/>
    </row>
    <row r="48" spans="1:14" ht="13.8">
      <c r="A48" s="427">
        <v>40360</v>
      </c>
      <c r="B48" s="42">
        <v>16202</v>
      </c>
      <c r="C48" s="42">
        <v>18311</v>
      </c>
      <c r="D48" s="42">
        <v>34513</v>
      </c>
      <c r="E48" s="42">
        <v>2828</v>
      </c>
      <c r="F48" s="42">
        <v>16248</v>
      </c>
      <c r="G48" s="42">
        <v>19076</v>
      </c>
      <c r="H48" s="42">
        <v>15861</v>
      </c>
      <c r="I48" s="42">
        <v>275838</v>
      </c>
      <c r="J48" s="42">
        <v>9212</v>
      </c>
      <c r="K48" s="42">
        <v>300911</v>
      </c>
      <c r="L48" s="42">
        <v>37054</v>
      </c>
      <c r="M48" s="42">
        <v>391554</v>
      </c>
      <c r="N48" s="260"/>
    </row>
    <row r="49" spans="1:14" ht="13.8">
      <c r="A49" s="427">
        <v>40391</v>
      </c>
      <c r="B49" s="42">
        <v>16717</v>
      </c>
      <c r="C49" s="42">
        <v>18881</v>
      </c>
      <c r="D49" s="42">
        <v>35597</v>
      </c>
      <c r="E49" s="42">
        <v>2876</v>
      </c>
      <c r="F49" s="42">
        <v>16940</v>
      </c>
      <c r="G49" s="42">
        <v>19815</v>
      </c>
      <c r="H49" s="42">
        <v>18756</v>
      </c>
      <c r="I49" s="42">
        <v>284543</v>
      </c>
      <c r="J49" s="42">
        <v>9698</v>
      </c>
      <c r="K49" s="42">
        <v>312997</v>
      </c>
      <c r="L49" s="42">
        <v>38260</v>
      </c>
      <c r="M49" s="42">
        <v>406670</v>
      </c>
      <c r="N49" s="260"/>
    </row>
    <row r="50" spans="1:14" ht="13.8">
      <c r="A50" s="427">
        <v>40422</v>
      </c>
      <c r="B50" s="42">
        <v>16678</v>
      </c>
      <c r="C50" s="42">
        <v>19082</v>
      </c>
      <c r="D50" s="42">
        <v>35761</v>
      </c>
      <c r="E50" s="42">
        <v>2940</v>
      </c>
      <c r="F50" s="42">
        <v>17566</v>
      </c>
      <c r="G50" s="42">
        <v>20507</v>
      </c>
      <c r="H50" s="42">
        <v>19697</v>
      </c>
      <c r="I50" s="42">
        <v>286708</v>
      </c>
      <c r="J50" s="42">
        <v>9664</v>
      </c>
      <c r="K50" s="42">
        <v>316069</v>
      </c>
      <c r="L50" s="42">
        <v>39684</v>
      </c>
      <c r="M50" s="42">
        <v>412020</v>
      </c>
      <c r="N50" s="260"/>
    </row>
    <row r="51" spans="1:14" ht="13.8">
      <c r="A51" s="427">
        <v>40452</v>
      </c>
      <c r="B51" s="42">
        <v>16842</v>
      </c>
      <c r="C51" s="42">
        <v>19311</v>
      </c>
      <c r="D51" s="42">
        <v>36152</v>
      </c>
      <c r="E51" s="42">
        <v>3032</v>
      </c>
      <c r="F51" s="42">
        <v>18084</v>
      </c>
      <c r="G51" s="42">
        <v>21116</v>
      </c>
      <c r="H51" s="42">
        <v>20222</v>
      </c>
      <c r="I51" s="42">
        <v>294006</v>
      </c>
      <c r="J51" s="42">
        <v>9682</v>
      </c>
      <c r="K51" s="42">
        <v>323910</v>
      </c>
      <c r="L51" s="42">
        <v>39776</v>
      </c>
      <c r="M51" s="42">
        <v>420954</v>
      </c>
      <c r="N51" s="260"/>
    </row>
    <row r="52" spans="1:14" ht="13.8">
      <c r="A52" s="427">
        <v>40483</v>
      </c>
      <c r="B52" s="42">
        <v>16858</v>
      </c>
      <c r="C52" s="42">
        <v>19541</v>
      </c>
      <c r="D52" s="42">
        <v>36399</v>
      </c>
      <c r="E52" s="42">
        <v>3177</v>
      </c>
      <c r="F52" s="42">
        <v>18523</v>
      </c>
      <c r="G52" s="42">
        <v>21700</v>
      </c>
      <c r="H52" s="42">
        <v>20204</v>
      </c>
      <c r="I52" s="42">
        <v>300476</v>
      </c>
      <c r="J52" s="42">
        <v>9635</v>
      </c>
      <c r="K52" s="42">
        <v>330314</v>
      </c>
      <c r="L52" s="42">
        <v>40097</v>
      </c>
      <c r="M52" s="42">
        <v>428510</v>
      </c>
      <c r="N52" s="260"/>
    </row>
    <row r="53" spans="1:14" ht="13.8">
      <c r="A53" s="427">
        <v>40513</v>
      </c>
      <c r="B53" s="42">
        <v>17901</v>
      </c>
      <c r="C53" s="42">
        <v>19948</v>
      </c>
      <c r="D53" s="42">
        <v>37849</v>
      </c>
      <c r="E53" s="42">
        <v>3333</v>
      </c>
      <c r="F53" s="42">
        <v>19105</v>
      </c>
      <c r="G53" s="42">
        <v>22438</v>
      </c>
      <c r="H53" s="42">
        <v>19865</v>
      </c>
      <c r="I53" s="42">
        <v>304489</v>
      </c>
      <c r="J53" s="42">
        <v>9044</v>
      </c>
      <c r="K53" s="42">
        <v>333398</v>
      </c>
      <c r="L53" s="42">
        <v>40020</v>
      </c>
      <c r="M53" s="42">
        <v>433705</v>
      </c>
      <c r="N53" s="260"/>
    </row>
    <row r="54" spans="1:14" ht="13.8">
      <c r="A54" s="427">
        <v>40544</v>
      </c>
      <c r="B54" s="42">
        <v>17685</v>
      </c>
      <c r="C54" s="42">
        <v>19946</v>
      </c>
      <c r="D54" s="42">
        <v>37631</v>
      </c>
      <c r="E54" s="42">
        <v>3454</v>
      </c>
      <c r="F54" s="42">
        <v>19515</v>
      </c>
      <c r="G54" s="42">
        <v>22969</v>
      </c>
      <c r="H54" s="42">
        <v>19915</v>
      </c>
      <c r="I54" s="42">
        <v>306459</v>
      </c>
      <c r="J54" s="42">
        <v>9153</v>
      </c>
      <c r="K54" s="42">
        <v>335527</v>
      </c>
      <c r="L54" s="42">
        <v>38240</v>
      </c>
      <c r="M54" s="42">
        <v>434367</v>
      </c>
      <c r="N54" s="260"/>
    </row>
    <row r="55" spans="1:14" ht="13.8">
      <c r="A55" s="427">
        <v>40575</v>
      </c>
      <c r="B55" s="42">
        <v>17732</v>
      </c>
      <c r="C55" s="42">
        <v>20244</v>
      </c>
      <c r="D55" s="42">
        <v>37976</v>
      </c>
      <c r="E55" s="42">
        <v>3507</v>
      </c>
      <c r="F55" s="42">
        <v>20008</v>
      </c>
      <c r="G55" s="42">
        <v>23515</v>
      </c>
      <c r="H55" s="42">
        <v>19729</v>
      </c>
      <c r="I55" s="42">
        <v>309560</v>
      </c>
      <c r="J55" s="42">
        <v>9290</v>
      </c>
      <c r="K55" s="42">
        <v>338580</v>
      </c>
      <c r="L55" s="42">
        <v>37662</v>
      </c>
      <c r="M55" s="42">
        <v>437733</v>
      </c>
      <c r="N55" s="260"/>
    </row>
    <row r="56" spans="1:14" ht="13.8">
      <c r="A56" s="427">
        <v>40603</v>
      </c>
      <c r="B56" s="42">
        <v>19295</v>
      </c>
      <c r="C56" s="42">
        <v>19358</v>
      </c>
      <c r="D56" s="42">
        <v>38654</v>
      </c>
      <c r="E56" s="42">
        <v>6129</v>
      </c>
      <c r="F56" s="42">
        <v>18732</v>
      </c>
      <c r="G56" s="42">
        <v>24861</v>
      </c>
      <c r="H56" s="42">
        <v>19232</v>
      </c>
      <c r="I56" s="42">
        <v>310234</v>
      </c>
      <c r="J56" s="42">
        <v>9495</v>
      </c>
      <c r="K56" s="42">
        <v>338961</v>
      </c>
      <c r="L56" s="42">
        <v>36203</v>
      </c>
      <c r="M56" s="42">
        <v>438729</v>
      </c>
      <c r="N56" s="260"/>
    </row>
    <row r="57" spans="1:14" ht="13.8">
      <c r="A57" s="427">
        <v>40634</v>
      </c>
      <c r="B57" s="42">
        <v>19884</v>
      </c>
      <c r="C57" s="42">
        <v>19536</v>
      </c>
      <c r="D57" s="42">
        <v>39420</v>
      </c>
      <c r="E57" s="42">
        <v>6335</v>
      </c>
      <c r="F57" s="42">
        <v>19201</v>
      </c>
      <c r="G57" s="42">
        <v>25536</v>
      </c>
      <c r="H57" s="42">
        <v>19406</v>
      </c>
      <c r="I57" s="42">
        <v>310766</v>
      </c>
      <c r="J57" s="42">
        <v>9519</v>
      </c>
      <c r="K57" s="42">
        <v>339691</v>
      </c>
      <c r="L57" s="42">
        <v>36807</v>
      </c>
      <c r="M57" s="42">
        <v>441509</v>
      </c>
      <c r="N57" s="260"/>
    </row>
    <row r="58" spans="1:14" ht="13.8">
      <c r="A58" s="427">
        <v>40664</v>
      </c>
      <c r="B58" s="42">
        <v>20440</v>
      </c>
      <c r="C58" s="42">
        <v>19477</v>
      </c>
      <c r="D58" s="42">
        <v>39917</v>
      </c>
      <c r="E58" s="42">
        <v>6486</v>
      </c>
      <c r="F58" s="42">
        <v>19821</v>
      </c>
      <c r="G58" s="42">
        <v>26307</v>
      </c>
      <c r="H58" s="42">
        <v>19772</v>
      </c>
      <c r="I58" s="42">
        <v>315209</v>
      </c>
      <c r="J58" s="42">
        <v>8589</v>
      </c>
      <c r="K58" s="42">
        <v>343570</v>
      </c>
      <c r="L58" s="42">
        <v>37535</v>
      </c>
      <c r="M58" s="42">
        <v>447401</v>
      </c>
      <c r="N58" s="260"/>
    </row>
    <row r="59" spans="1:14" ht="13.8">
      <c r="A59" s="427">
        <v>40695</v>
      </c>
      <c r="B59" s="42">
        <v>21397</v>
      </c>
      <c r="C59" s="42">
        <v>19403</v>
      </c>
      <c r="D59" s="42">
        <v>40800</v>
      </c>
      <c r="E59" s="42">
        <v>6863</v>
      </c>
      <c r="F59" s="42">
        <v>20641</v>
      </c>
      <c r="G59" s="42">
        <v>27504</v>
      </c>
      <c r="H59" s="42">
        <v>19738</v>
      </c>
      <c r="I59" s="42">
        <v>319735</v>
      </c>
      <c r="J59" s="42">
        <v>8172</v>
      </c>
      <c r="K59" s="42">
        <v>347645</v>
      </c>
      <c r="L59" s="42">
        <v>37479</v>
      </c>
      <c r="M59" s="42">
        <v>453507</v>
      </c>
      <c r="N59" s="260"/>
    </row>
    <row r="60" spans="1:14" ht="13.8">
      <c r="A60" s="427">
        <v>40725</v>
      </c>
      <c r="B60" s="42">
        <v>21335</v>
      </c>
      <c r="C60" s="42">
        <v>19627</v>
      </c>
      <c r="D60" s="42">
        <v>40962</v>
      </c>
      <c r="E60" s="42">
        <v>6961</v>
      </c>
      <c r="F60" s="42">
        <v>21188</v>
      </c>
      <c r="G60" s="42">
        <v>28149</v>
      </c>
      <c r="H60" s="42">
        <v>20024</v>
      </c>
      <c r="I60" s="42">
        <v>325385</v>
      </c>
      <c r="J60" s="42">
        <v>8161</v>
      </c>
      <c r="K60" s="42">
        <v>353571</v>
      </c>
      <c r="L60" s="42">
        <v>37291</v>
      </c>
      <c r="M60" s="42">
        <v>460057</v>
      </c>
      <c r="N60" s="260"/>
    </row>
    <row r="61" spans="1:14" ht="13.8">
      <c r="A61" s="427">
        <v>40756</v>
      </c>
      <c r="B61" s="42">
        <v>21215</v>
      </c>
      <c r="C61" s="42">
        <v>20050</v>
      </c>
      <c r="D61" s="42">
        <v>41264</v>
      </c>
      <c r="E61" s="42">
        <v>7395</v>
      </c>
      <c r="F61" s="42">
        <v>21623</v>
      </c>
      <c r="G61" s="42">
        <v>29019</v>
      </c>
      <c r="H61" s="42">
        <v>20059</v>
      </c>
      <c r="I61" s="42">
        <v>332177</v>
      </c>
      <c r="J61" s="42">
        <v>8157</v>
      </c>
      <c r="K61" s="42">
        <v>360392</v>
      </c>
      <c r="L61" s="42">
        <v>36085</v>
      </c>
      <c r="M61" s="42">
        <v>466851</v>
      </c>
      <c r="N61" s="260"/>
    </row>
    <row r="62" spans="1:14" ht="13.8">
      <c r="A62" s="427">
        <v>40787</v>
      </c>
      <c r="B62" s="42">
        <v>21764</v>
      </c>
      <c r="C62" s="42">
        <v>20203</v>
      </c>
      <c r="D62" s="42">
        <v>41967</v>
      </c>
      <c r="E62" s="42">
        <v>7717</v>
      </c>
      <c r="F62" s="42">
        <v>22036</v>
      </c>
      <c r="G62" s="42">
        <v>29752</v>
      </c>
      <c r="H62" s="42">
        <v>20286</v>
      </c>
      <c r="I62" s="42">
        <v>343920</v>
      </c>
      <c r="J62" s="42">
        <v>8257</v>
      </c>
      <c r="K62" s="42">
        <v>372463</v>
      </c>
      <c r="L62" s="42">
        <v>36946</v>
      </c>
      <c r="M62" s="42">
        <v>481188</v>
      </c>
      <c r="N62" s="260"/>
    </row>
    <row r="63" spans="1:14" ht="13.8">
      <c r="A63" s="427">
        <v>40817</v>
      </c>
      <c r="B63" s="42">
        <v>22165</v>
      </c>
      <c r="C63" s="42">
        <v>20058</v>
      </c>
      <c r="D63" s="42">
        <v>42223</v>
      </c>
      <c r="E63" s="42">
        <v>8023</v>
      </c>
      <c r="F63" s="42">
        <v>22542</v>
      </c>
      <c r="G63" s="42">
        <v>30565</v>
      </c>
      <c r="H63" s="42">
        <v>20895</v>
      </c>
      <c r="I63" s="42">
        <v>342204</v>
      </c>
      <c r="J63" s="42">
        <v>8419</v>
      </c>
      <c r="K63" s="42">
        <v>371519</v>
      </c>
      <c r="L63" s="42">
        <v>37006</v>
      </c>
      <c r="M63" s="42">
        <v>481370</v>
      </c>
      <c r="N63" s="260"/>
    </row>
    <row r="64" spans="1:14" ht="13.8">
      <c r="A64" s="427">
        <v>40848</v>
      </c>
      <c r="B64" s="42">
        <v>23029</v>
      </c>
      <c r="C64" s="42">
        <v>20015</v>
      </c>
      <c r="D64" s="42">
        <v>43044</v>
      </c>
      <c r="E64" s="42">
        <v>8345</v>
      </c>
      <c r="F64" s="42">
        <v>23054</v>
      </c>
      <c r="G64" s="42">
        <v>31399</v>
      </c>
      <c r="H64" s="42">
        <v>21253</v>
      </c>
      <c r="I64" s="42">
        <v>354160</v>
      </c>
      <c r="J64" s="42">
        <v>7878</v>
      </c>
      <c r="K64" s="42">
        <v>383291</v>
      </c>
      <c r="L64" s="42">
        <v>36249</v>
      </c>
      <c r="M64" s="42">
        <v>494015</v>
      </c>
      <c r="N64" s="260"/>
    </row>
    <row r="65" spans="1:14" ht="13.8">
      <c r="A65" s="427">
        <v>40878</v>
      </c>
      <c r="B65" s="42">
        <v>23833</v>
      </c>
      <c r="C65" s="42">
        <v>20521</v>
      </c>
      <c r="D65" s="42">
        <v>44355</v>
      </c>
      <c r="E65" s="42">
        <v>8671</v>
      </c>
      <c r="F65" s="42">
        <v>23530</v>
      </c>
      <c r="G65" s="42">
        <v>32201</v>
      </c>
      <c r="H65" s="42">
        <v>19360</v>
      </c>
      <c r="I65" s="42">
        <v>366413</v>
      </c>
      <c r="J65" s="42">
        <v>7619</v>
      </c>
      <c r="K65" s="42">
        <v>393392</v>
      </c>
      <c r="L65" s="42">
        <v>39510</v>
      </c>
      <c r="M65" s="42">
        <v>509690</v>
      </c>
      <c r="N65" s="260"/>
    </row>
    <row r="66" spans="1:14" ht="13.8">
      <c r="A66" s="427">
        <v>40909</v>
      </c>
      <c r="B66" s="42">
        <v>24028</v>
      </c>
      <c r="C66" s="42">
        <v>20290</v>
      </c>
      <c r="D66" s="42">
        <v>44318</v>
      </c>
      <c r="E66" s="42">
        <v>8890</v>
      </c>
      <c r="F66" s="42">
        <v>24033</v>
      </c>
      <c r="G66" s="42">
        <v>32922</v>
      </c>
      <c r="H66" s="42">
        <v>19366</v>
      </c>
      <c r="I66" s="42">
        <v>361671</v>
      </c>
      <c r="J66" s="42">
        <v>7513</v>
      </c>
      <c r="K66" s="42">
        <v>388551</v>
      </c>
      <c r="L66" s="42">
        <v>40010</v>
      </c>
      <c r="M66" s="42">
        <v>505856</v>
      </c>
      <c r="N66" s="260"/>
    </row>
    <row r="67" spans="1:14" ht="13.8">
      <c r="A67" s="427">
        <v>40940</v>
      </c>
      <c r="B67" s="42">
        <v>23553</v>
      </c>
      <c r="C67" s="42">
        <v>19944</v>
      </c>
      <c r="D67" s="42">
        <v>43497</v>
      </c>
      <c r="E67" s="42">
        <v>9315</v>
      </c>
      <c r="F67" s="42">
        <v>24698</v>
      </c>
      <c r="G67" s="42">
        <v>34013</v>
      </c>
      <c r="H67" s="42">
        <v>19330</v>
      </c>
      <c r="I67" s="42">
        <v>362252</v>
      </c>
      <c r="J67" s="42">
        <v>7452</v>
      </c>
      <c r="K67" s="42">
        <v>389035</v>
      </c>
      <c r="L67" s="42">
        <v>34782</v>
      </c>
      <c r="M67" s="42">
        <v>501380</v>
      </c>
      <c r="N67" s="260"/>
    </row>
    <row r="68" spans="1:14" ht="13.8">
      <c r="A68" s="427">
        <v>40969</v>
      </c>
      <c r="B68" s="42">
        <v>23695</v>
      </c>
      <c r="C68" s="42">
        <v>19966</v>
      </c>
      <c r="D68" s="42">
        <v>43660</v>
      </c>
      <c r="E68" s="42">
        <v>9688</v>
      </c>
      <c r="F68" s="42">
        <v>25469</v>
      </c>
      <c r="G68" s="42">
        <v>35157</v>
      </c>
      <c r="H68" s="42">
        <v>19049</v>
      </c>
      <c r="I68" s="42">
        <v>367902</v>
      </c>
      <c r="J68" s="42">
        <v>7606</v>
      </c>
      <c r="K68" s="42">
        <v>394557</v>
      </c>
      <c r="L68" s="42">
        <v>34554</v>
      </c>
      <c r="M68" s="42">
        <v>507982</v>
      </c>
      <c r="N68" s="260"/>
    </row>
    <row r="69" spans="1:14" ht="13.8">
      <c r="A69" s="427">
        <v>41000</v>
      </c>
      <c r="B69" s="42">
        <v>24108</v>
      </c>
      <c r="C69" s="42">
        <v>19793</v>
      </c>
      <c r="D69" s="42">
        <v>43901</v>
      </c>
      <c r="E69" s="42">
        <v>10065</v>
      </c>
      <c r="F69" s="42">
        <v>25854</v>
      </c>
      <c r="G69" s="42">
        <v>35919</v>
      </c>
      <c r="H69" s="42">
        <v>18953</v>
      </c>
      <c r="I69" s="42">
        <v>372325</v>
      </c>
      <c r="J69" s="42">
        <v>7701</v>
      </c>
      <c r="K69" s="42">
        <v>398979</v>
      </c>
      <c r="L69" s="42">
        <v>35199</v>
      </c>
      <c r="M69" s="42">
        <v>514055</v>
      </c>
      <c r="N69" s="260"/>
    </row>
    <row r="70" spans="1:14" ht="13.8">
      <c r="A70" s="427">
        <v>41030</v>
      </c>
      <c r="B70" s="42">
        <v>24160</v>
      </c>
      <c r="C70" s="42">
        <v>19168</v>
      </c>
      <c r="D70" s="42">
        <v>43328</v>
      </c>
      <c r="E70" s="42">
        <v>10375</v>
      </c>
      <c r="F70" s="42">
        <v>26485</v>
      </c>
      <c r="G70" s="42">
        <v>36860</v>
      </c>
      <c r="H70" s="42">
        <v>18767</v>
      </c>
      <c r="I70" s="42">
        <v>379590</v>
      </c>
      <c r="J70" s="42">
        <v>7069</v>
      </c>
      <c r="K70" s="42">
        <v>405426</v>
      </c>
      <c r="L70" s="42">
        <v>37336</v>
      </c>
      <c r="M70" s="42">
        <v>523010</v>
      </c>
      <c r="N70" s="260"/>
    </row>
    <row r="71" spans="1:14" ht="13.8">
      <c r="A71" s="427">
        <v>41061</v>
      </c>
      <c r="B71" s="42">
        <v>24313</v>
      </c>
      <c r="C71" s="42">
        <v>18982</v>
      </c>
      <c r="D71" s="42">
        <v>43295</v>
      </c>
      <c r="E71" s="42">
        <v>11114</v>
      </c>
      <c r="F71" s="42">
        <v>26953</v>
      </c>
      <c r="G71" s="42">
        <v>38067</v>
      </c>
      <c r="H71" s="42">
        <v>18728</v>
      </c>
      <c r="I71" s="42">
        <v>381480</v>
      </c>
      <c r="J71" s="42">
        <v>6929</v>
      </c>
      <c r="K71" s="42">
        <v>407138</v>
      </c>
      <c r="L71" s="42">
        <v>38421</v>
      </c>
      <c r="M71" s="42">
        <v>526984</v>
      </c>
      <c r="N71" s="260"/>
    </row>
    <row r="72" spans="1:14" ht="13.8">
      <c r="A72" s="427">
        <v>41091</v>
      </c>
      <c r="B72" s="42">
        <v>23797</v>
      </c>
      <c r="C72" s="42">
        <v>19428</v>
      </c>
      <c r="D72" s="42">
        <v>43224</v>
      </c>
      <c r="E72" s="42">
        <v>11411</v>
      </c>
      <c r="F72" s="42">
        <v>27280</v>
      </c>
      <c r="G72" s="42">
        <v>38690</v>
      </c>
      <c r="H72" s="42">
        <v>19202</v>
      </c>
      <c r="I72" s="42">
        <v>387846</v>
      </c>
      <c r="J72" s="42">
        <v>7055</v>
      </c>
      <c r="K72" s="42">
        <v>414103</v>
      </c>
      <c r="L72" s="42">
        <v>39400</v>
      </c>
      <c r="M72" s="42">
        <v>535456</v>
      </c>
      <c r="N72" s="260"/>
    </row>
    <row r="73" spans="1:14" ht="13.8">
      <c r="A73" s="427">
        <v>41122</v>
      </c>
      <c r="B73" s="42">
        <v>24089</v>
      </c>
      <c r="C73" s="42">
        <v>20838</v>
      </c>
      <c r="D73" s="42">
        <v>44927</v>
      </c>
      <c r="E73" s="42">
        <v>11902</v>
      </c>
      <c r="F73" s="42">
        <v>27813</v>
      </c>
      <c r="G73" s="42">
        <v>39715</v>
      </c>
      <c r="H73" s="42">
        <v>18714</v>
      </c>
      <c r="I73" s="42">
        <v>389200</v>
      </c>
      <c r="J73" s="42">
        <v>7154</v>
      </c>
      <c r="K73" s="42">
        <v>415068</v>
      </c>
      <c r="L73" s="42">
        <v>39564</v>
      </c>
      <c r="M73" s="42">
        <v>539322</v>
      </c>
      <c r="N73" s="260"/>
    </row>
    <row r="74" spans="1:14" ht="13.8">
      <c r="A74" s="427">
        <v>41153</v>
      </c>
      <c r="B74" s="42">
        <v>24339</v>
      </c>
      <c r="C74" s="42">
        <v>21607</v>
      </c>
      <c r="D74" s="42">
        <v>45946</v>
      </c>
      <c r="E74" s="42">
        <v>12492</v>
      </c>
      <c r="F74" s="42">
        <v>27981</v>
      </c>
      <c r="G74" s="42">
        <v>40473</v>
      </c>
      <c r="H74" s="42">
        <v>19304</v>
      </c>
      <c r="I74" s="42">
        <v>391829</v>
      </c>
      <c r="J74" s="42">
        <v>7067</v>
      </c>
      <c r="K74" s="42">
        <v>418200</v>
      </c>
      <c r="L74" s="42">
        <v>41251</v>
      </c>
      <c r="M74" s="42">
        <v>545930</v>
      </c>
      <c r="N74" s="260"/>
    </row>
    <row r="75" spans="1:14" ht="13.8">
      <c r="A75" s="427">
        <v>41183</v>
      </c>
      <c r="B75" s="42">
        <v>26433</v>
      </c>
      <c r="C75" s="42">
        <v>22573</v>
      </c>
      <c r="D75" s="42">
        <v>49006</v>
      </c>
      <c r="E75" s="42">
        <v>12940</v>
      </c>
      <c r="F75" s="42">
        <v>28401</v>
      </c>
      <c r="G75" s="42">
        <v>41341</v>
      </c>
      <c r="H75" s="42">
        <v>21669</v>
      </c>
      <c r="I75" s="42">
        <v>395080</v>
      </c>
      <c r="J75" s="42">
        <v>7014</v>
      </c>
      <c r="K75" s="42">
        <v>423763</v>
      </c>
      <c r="L75" s="42">
        <v>43053</v>
      </c>
      <c r="M75" s="42">
        <v>557227</v>
      </c>
      <c r="N75" s="260"/>
    </row>
    <row r="76" spans="1:14" ht="13.8">
      <c r="A76" s="427">
        <v>41214</v>
      </c>
      <c r="B76" s="42">
        <v>26118</v>
      </c>
      <c r="C76" s="42">
        <v>22993</v>
      </c>
      <c r="D76" s="42">
        <v>49111</v>
      </c>
      <c r="E76" s="42">
        <v>13466</v>
      </c>
      <c r="F76" s="42">
        <v>28738</v>
      </c>
      <c r="G76" s="42">
        <v>42204</v>
      </c>
      <c r="H76" s="42">
        <v>22075</v>
      </c>
      <c r="I76" s="42">
        <v>403146</v>
      </c>
      <c r="J76" s="42">
        <v>7055</v>
      </c>
      <c r="K76" s="42">
        <v>432276</v>
      </c>
      <c r="L76" s="42">
        <v>43730</v>
      </c>
      <c r="M76" s="42">
        <v>567385</v>
      </c>
      <c r="N76" s="260"/>
    </row>
    <row r="77" spans="1:14" ht="13.8">
      <c r="A77" s="427">
        <v>41244</v>
      </c>
      <c r="B77" s="42">
        <v>26231</v>
      </c>
      <c r="C77" s="42">
        <v>23932</v>
      </c>
      <c r="D77" s="42">
        <v>50163</v>
      </c>
      <c r="E77" s="42">
        <v>14011</v>
      </c>
      <c r="F77" s="42">
        <v>28936</v>
      </c>
      <c r="G77" s="42">
        <v>42947</v>
      </c>
      <c r="H77" s="42">
        <v>22800</v>
      </c>
      <c r="I77" s="42">
        <v>416714</v>
      </c>
      <c r="J77" s="42">
        <v>7184</v>
      </c>
      <c r="K77" s="42">
        <v>446699</v>
      </c>
      <c r="L77" s="42">
        <v>47005</v>
      </c>
      <c r="M77" s="42">
        <v>586883</v>
      </c>
      <c r="N77" s="260"/>
    </row>
    <row r="78" spans="1:14" ht="13.8">
      <c r="A78" s="427">
        <v>41275</v>
      </c>
      <c r="B78" s="42">
        <v>26251</v>
      </c>
      <c r="C78" s="42">
        <v>23903</v>
      </c>
      <c r="D78" s="42">
        <v>50153</v>
      </c>
      <c r="E78" s="42">
        <v>14358</v>
      </c>
      <c r="F78" s="42">
        <v>28734</v>
      </c>
      <c r="G78" s="42">
        <v>43092</v>
      </c>
      <c r="H78" s="42">
        <v>23243</v>
      </c>
      <c r="I78" s="42">
        <v>418091</v>
      </c>
      <c r="J78" s="42">
        <v>7161</v>
      </c>
      <c r="K78" s="42">
        <v>448494</v>
      </c>
      <c r="L78" s="42">
        <v>47127</v>
      </c>
      <c r="M78" s="42">
        <v>588934</v>
      </c>
      <c r="N78" s="260"/>
    </row>
    <row r="79" spans="1:14" ht="13.8">
      <c r="A79" s="427">
        <v>41306</v>
      </c>
      <c r="B79" s="42">
        <v>26485</v>
      </c>
      <c r="C79" s="42">
        <v>24179</v>
      </c>
      <c r="D79" s="42">
        <v>50663</v>
      </c>
      <c r="E79" s="42">
        <v>14704</v>
      </c>
      <c r="F79" s="42">
        <v>29075</v>
      </c>
      <c r="G79" s="42">
        <v>43778</v>
      </c>
      <c r="H79" s="42">
        <v>23827</v>
      </c>
      <c r="I79" s="42">
        <v>419246</v>
      </c>
      <c r="J79" s="42">
        <v>7184</v>
      </c>
      <c r="K79" s="42">
        <v>450257</v>
      </c>
      <c r="L79" s="42">
        <v>52639</v>
      </c>
      <c r="M79" s="42">
        <v>597793</v>
      </c>
      <c r="N79" s="260"/>
    </row>
    <row r="80" spans="1:14" ht="13.8">
      <c r="A80" s="427">
        <v>41334</v>
      </c>
      <c r="B80" s="42">
        <v>26352</v>
      </c>
      <c r="C80" s="42">
        <v>24679</v>
      </c>
      <c r="D80" s="42">
        <v>51031</v>
      </c>
      <c r="E80" s="42">
        <v>15178</v>
      </c>
      <c r="F80" s="42">
        <v>29339</v>
      </c>
      <c r="G80" s="42">
        <v>44518</v>
      </c>
      <c r="H80" s="42">
        <v>24799</v>
      </c>
      <c r="I80" s="42">
        <v>424779</v>
      </c>
      <c r="J80" s="42">
        <v>7194</v>
      </c>
      <c r="K80" s="42">
        <v>456772</v>
      </c>
      <c r="L80" s="42">
        <v>57597</v>
      </c>
      <c r="M80" s="42">
        <v>609984</v>
      </c>
      <c r="N80" s="260"/>
    </row>
    <row r="81" spans="1:14" ht="13.8">
      <c r="A81" s="427">
        <v>41365</v>
      </c>
      <c r="B81" s="42">
        <v>26055</v>
      </c>
      <c r="C81" s="42">
        <v>24830</v>
      </c>
      <c r="D81" s="42">
        <v>50886</v>
      </c>
      <c r="E81" s="42">
        <v>15839</v>
      </c>
      <c r="F81" s="42">
        <v>29422</v>
      </c>
      <c r="G81" s="42">
        <v>45261</v>
      </c>
      <c r="H81" s="42">
        <v>25454</v>
      </c>
      <c r="I81" s="42">
        <v>430914</v>
      </c>
      <c r="J81" s="42">
        <v>7237</v>
      </c>
      <c r="K81" s="42">
        <v>463605</v>
      </c>
      <c r="L81" s="42">
        <v>58296</v>
      </c>
      <c r="M81" s="42">
        <v>618116</v>
      </c>
      <c r="N81" s="260"/>
    </row>
    <row r="82" spans="1:14" ht="13.8">
      <c r="A82" s="427">
        <v>41395</v>
      </c>
      <c r="B82" s="42">
        <v>25693</v>
      </c>
      <c r="C82" s="42">
        <v>25000</v>
      </c>
      <c r="D82" s="42">
        <v>50693</v>
      </c>
      <c r="E82" s="42">
        <v>16516</v>
      </c>
      <c r="F82" s="42">
        <v>29921</v>
      </c>
      <c r="G82" s="42">
        <v>46438</v>
      </c>
      <c r="H82" s="42">
        <v>25968</v>
      </c>
      <c r="I82" s="42">
        <v>438747</v>
      </c>
      <c r="J82" s="42">
        <v>7221</v>
      </c>
      <c r="K82" s="42">
        <v>471936</v>
      </c>
      <c r="L82" s="42">
        <v>59788</v>
      </c>
      <c r="M82" s="42">
        <v>628999</v>
      </c>
      <c r="N82" s="260"/>
    </row>
    <row r="83" spans="1:14" ht="13.8">
      <c r="A83" s="427">
        <v>41426</v>
      </c>
      <c r="B83" s="42">
        <v>33057</v>
      </c>
      <c r="C83" s="42">
        <v>26245</v>
      </c>
      <c r="D83" s="42">
        <v>59302</v>
      </c>
      <c r="E83" s="42">
        <v>16924</v>
      </c>
      <c r="F83" s="42">
        <v>30425</v>
      </c>
      <c r="G83" s="42">
        <v>47349</v>
      </c>
      <c r="H83" s="42">
        <v>23320</v>
      </c>
      <c r="I83" s="42">
        <v>447098</v>
      </c>
      <c r="J83" s="42">
        <v>7261</v>
      </c>
      <c r="K83" s="42">
        <v>477679</v>
      </c>
      <c r="L83" s="42">
        <v>61390</v>
      </c>
      <c r="M83" s="42">
        <v>645860</v>
      </c>
      <c r="N83" s="260"/>
    </row>
    <row r="84" spans="1:14" ht="13.8">
      <c r="A84" s="427">
        <v>41456</v>
      </c>
      <c r="B84" s="42">
        <v>33059</v>
      </c>
      <c r="C84" s="42">
        <v>25729</v>
      </c>
      <c r="D84" s="42">
        <v>58787</v>
      </c>
      <c r="E84" s="42">
        <v>17500</v>
      </c>
      <c r="F84" s="42">
        <v>30793</v>
      </c>
      <c r="G84" s="42">
        <v>48293</v>
      </c>
      <c r="H84" s="42">
        <v>23171</v>
      </c>
      <c r="I84" s="42">
        <v>454751</v>
      </c>
      <c r="J84" s="42">
        <v>7195</v>
      </c>
      <c r="K84" s="42">
        <v>485117</v>
      </c>
      <c r="L84" s="42">
        <v>60852</v>
      </c>
      <c r="M84" s="42">
        <v>653196</v>
      </c>
      <c r="N84" s="260"/>
    </row>
    <row r="85" spans="1:14" ht="13.8">
      <c r="A85" s="427">
        <v>41487</v>
      </c>
      <c r="B85" s="42">
        <v>33458</v>
      </c>
      <c r="C85" s="42">
        <v>26474</v>
      </c>
      <c r="D85" s="42">
        <v>59932</v>
      </c>
      <c r="E85" s="42">
        <v>18800</v>
      </c>
      <c r="F85" s="42">
        <v>31207</v>
      </c>
      <c r="G85" s="42">
        <v>50006</v>
      </c>
      <c r="H85" s="42">
        <v>23018</v>
      </c>
      <c r="I85" s="42">
        <v>464411</v>
      </c>
      <c r="J85" s="42">
        <v>7289</v>
      </c>
      <c r="K85" s="42">
        <v>494718</v>
      </c>
      <c r="L85" s="42">
        <v>61427</v>
      </c>
      <c r="M85" s="42">
        <v>666217</v>
      </c>
      <c r="N85" s="260"/>
    </row>
    <row r="86" spans="1:14" ht="13.8">
      <c r="A86" s="427">
        <v>41518</v>
      </c>
      <c r="B86" s="42">
        <v>35197</v>
      </c>
      <c r="C86" s="42">
        <v>27038</v>
      </c>
      <c r="D86" s="42">
        <v>62235</v>
      </c>
      <c r="E86" s="42">
        <v>19549</v>
      </c>
      <c r="F86" s="42">
        <v>31603</v>
      </c>
      <c r="G86" s="42">
        <v>51152</v>
      </c>
      <c r="H86" s="42">
        <v>23094</v>
      </c>
      <c r="I86" s="42">
        <v>459536</v>
      </c>
      <c r="J86" s="42">
        <v>7384</v>
      </c>
      <c r="K86" s="42">
        <v>490014</v>
      </c>
      <c r="L86" s="42">
        <v>59703</v>
      </c>
      <c r="M86" s="42">
        <v>663241</v>
      </c>
      <c r="N86" s="260"/>
    </row>
    <row r="87" spans="1:14" ht="13.8">
      <c r="A87" s="427">
        <v>41548</v>
      </c>
      <c r="B87" s="42">
        <v>35065</v>
      </c>
      <c r="C87" s="42">
        <v>27921</v>
      </c>
      <c r="D87" s="42">
        <v>62986</v>
      </c>
      <c r="E87" s="42">
        <v>20122</v>
      </c>
      <c r="F87" s="42">
        <v>31913</v>
      </c>
      <c r="G87" s="42">
        <v>52036</v>
      </c>
      <c r="H87" s="42">
        <v>22656</v>
      </c>
      <c r="I87" s="42">
        <v>456547</v>
      </c>
      <c r="J87" s="42">
        <v>7990</v>
      </c>
      <c r="K87" s="42">
        <v>487193</v>
      </c>
      <c r="L87" s="42">
        <v>61109</v>
      </c>
      <c r="M87" s="42">
        <v>663466</v>
      </c>
      <c r="N87" s="260"/>
    </row>
    <row r="88" spans="1:14" ht="13.8">
      <c r="A88" s="427">
        <v>41579</v>
      </c>
      <c r="B88" s="42">
        <v>36334</v>
      </c>
      <c r="C88" s="42">
        <v>28379</v>
      </c>
      <c r="D88" s="42">
        <v>64713</v>
      </c>
      <c r="E88" s="42">
        <v>20765</v>
      </c>
      <c r="F88" s="42">
        <v>32034</v>
      </c>
      <c r="G88" s="42">
        <v>52799</v>
      </c>
      <c r="H88" s="42">
        <v>22536</v>
      </c>
      <c r="I88" s="42">
        <v>467174</v>
      </c>
      <c r="J88" s="42">
        <v>8363</v>
      </c>
      <c r="K88" s="42">
        <v>498073</v>
      </c>
      <c r="L88" s="42">
        <v>61106</v>
      </c>
      <c r="M88" s="42">
        <v>676840</v>
      </c>
      <c r="N88" s="260"/>
    </row>
    <row r="89" spans="1:14" ht="13.8">
      <c r="A89" s="427">
        <v>41609</v>
      </c>
      <c r="B89" s="42">
        <v>39905</v>
      </c>
      <c r="C89" s="42">
        <v>29528</v>
      </c>
      <c r="D89" s="42">
        <v>69432</v>
      </c>
      <c r="E89" s="42">
        <v>21266</v>
      </c>
      <c r="F89" s="42">
        <v>32510</v>
      </c>
      <c r="G89" s="42">
        <v>53776</v>
      </c>
      <c r="H89" s="42">
        <v>23052</v>
      </c>
      <c r="I89" s="42">
        <v>482686</v>
      </c>
      <c r="J89" s="42">
        <v>8742</v>
      </c>
      <c r="K89" s="42">
        <v>514479</v>
      </c>
      <c r="L89" s="42">
        <v>63664</v>
      </c>
      <c r="M89" s="42">
        <v>701503</v>
      </c>
      <c r="N89" s="260"/>
    </row>
    <row r="90" spans="1:14" ht="13.8">
      <c r="A90" s="427">
        <v>41640</v>
      </c>
      <c r="B90" s="42">
        <v>40150</v>
      </c>
      <c r="C90" s="42">
        <v>29638</v>
      </c>
      <c r="D90" s="42">
        <v>69788</v>
      </c>
      <c r="E90" s="42">
        <v>21828</v>
      </c>
      <c r="F90" s="42">
        <v>32553</v>
      </c>
      <c r="G90" s="42">
        <v>54381</v>
      </c>
      <c r="H90" s="42">
        <v>23271</v>
      </c>
      <c r="I90" s="42">
        <v>490139</v>
      </c>
      <c r="J90" s="42">
        <v>8967</v>
      </c>
      <c r="K90" s="42">
        <v>522377</v>
      </c>
      <c r="L90" s="42">
        <v>64567</v>
      </c>
      <c r="M90" s="42">
        <v>711253</v>
      </c>
      <c r="N90" s="260"/>
    </row>
    <row r="91" spans="1:14" ht="13.8">
      <c r="A91" s="427">
        <v>41671</v>
      </c>
      <c r="B91" s="42">
        <v>40804</v>
      </c>
      <c r="C91" s="42">
        <v>30043</v>
      </c>
      <c r="D91" s="42">
        <v>70847</v>
      </c>
      <c r="E91" s="42">
        <v>22176</v>
      </c>
      <c r="F91" s="42">
        <v>32766</v>
      </c>
      <c r="G91" s="42">
        <v>54942</v>
      </c>
      <c r="H91" s="42">
        <v>22697</v>
      </c>
      <c r="I91" s="42">
        <v>491204</v>
      </c>
      <c r="J91" s="42">
        <v>8979</v>
      </c>
      <c r="K91" s="42">
        <v>522880</v>
      </c>
      <c r="L91" s="42">
        <v>64799</v>
      </c>
      <c r="M91" s="42">
        <v>713612</v>
      </c>
      <c r="N91" s="260"/>
    </row>
    <row r="92" spans="1:14" ht="13.8">
      <c r="A92" s="427">
        <v>41699</v>
      </c>
      <c r="B92" s="42">
        <v>42295</v>
      </c>
      <c r="C92" s="42">
        <v>30847</v>
      </c>
      <c r="D92" s="42">
        <v>73142</v>
      </c>
      <c r="E92" s="42">
        <v>23066</v>
      </c>
      <c r="F92" s="42">
        <v>33287</v>
      </c>
      <c r="G92" s="42">
        <v>56353</v>
      </c>
      <c r="H92" s="42">
        <v>21840</v>
      </c>
      <c r="I92" s="42">
        <v>495778</v>
      </c>
      <c r="J92" s="42">
        <v>9191</v>
      </c>
      <c r="K92" s="42">
        <v>526809</v>
      </c>
      <c r="L92" s="42">
        <v>64794</v>
      </c>
      <c r="M92" s="42">
        <v>721214</v>
      </c>
      <c r="N92" s="260"/>
    </row>
    <row r="93" spans="1:14" ht="13.8">
      <c r="A93" s="427">
        <v>41731</v>
      </c>
      <c r="B93" s="42">
        <v>42647</v>
      </c>
      <c r="C93" s="42">
        <v>31044</v>
      </c>
      <c r="D93" s="42">
        <v>73692</v>
      </c>
      <c r="E93" s="42">
        <v>24043</v>
      </c>
      <c r="F93" s="42">
        <v>33685</v>
      </c>
      <c r="G93" s="42">
        <v>57728</v>
      </c>
      <c r="H93" s="42">
        <v>21121</v>
      </c>
      <c r="I93" s="42">
        <v>500350</v>
      </c>
      <c r="J93" s="42">
        <v>9216</v>
      </c>
      <c r="K93" s="42">
        <v>530687</v>
      </c>
      <c r="L93" s="42">
        <v>66268</v>
      </c>
      <c r="M93" s="42">
        <v>728496</v>
      </c>
      <c r="N93" s="260"/>
    </row>
    <row r="94" spans="1:14" ht="13.8">
      <c r="A94" s="427">
        <v>41762</v>
      </c>
      <c r="B94" s="42">
        <v>43479</v>
      </c>
      <c r="C94" s="42">
        <v>31111</v>
      </c>
      <c r="D94" s="42">
        <v>74590</v>
      </c>
      <c r="E94" s="42">
        <v>25580</v>
      </c>
      <c r="F94" s="42">
        <v>33987</v>
      </c>
      <c r="G94" s="42">
        <v>59567</v>
      </c>
      <c r="H94" s="42">
        <v>20594</v>
      </c>
      <c r="I94" s="42">
        <v>501217</v>
      </c>
      <c r="J94" s="42">
        <v>9325</v>
      </c>
      <c r="K94" s="42">
        <v>531136</v>
      </c>
      <c r="L94" s="42">
        <v>67430</v>
      </c>
      <c r="M94" s="42">
        <v>732844</v>
      </c>
      <c r="N94" s="260"/>
    </row>
    <row r="95" spans="1:14" ht="13.8">
      <c r="A95" s="427">
        <v>41791</v>
      </c>
      <c r="B95" s="42">
        <v>41809</v>
      </c>
      <c r="C95" s="42">
        <v>32091</v>
      </c>
      <c r="D95" s="42">
        <v>73901</v>
      </c>
      <c r="E95" s="42">
        <v>26759</v>
      </c>
      <c r="F95" s="42">
        <v>34115</v>
      </c>
      <c r="G95" s="42">
        <v>60874</v>
      </c>
      <c r="H95" s="42">
        <v>20096</v>
      </c>
      <c r="I95" s="42">
        <v>504960</v>
      </c>
      <c r="J95" s="42">
        <v>9219</v>
      </c>
      <c r="K95" s="42">
        <v>534275</v>
      </c>
      <c r="L95" s="42">
        <v>67884</v>
      </c>
      <c r="M95" s="42">
        <v>737066</v>
      </c>
      <c r="N95" s="260"/>
    </row>
    <row r="96" spans="1:14" ht="13.8">
      <c r="A96" s="427">
        <v>41821</v>
      </c>
      <c r="B96" s="42">
        <v>41335</v>
      </c>
      <c r="C96" s="42">
        <v>33054</v>
      </c>
      <c r="D96" s="42">
        <v>74389</v>
      </c>
      <c r="E96" s="42">
        <v>27620</v>
      </c>
      <c r="F96" s="42">
        <v>34099</v>
      </c>
      <c r="G96" s="42">
        <v>61719</v>
      </c>
      <c r="H96" s="42">
        <v>20355</v>
      </c>
      <c r="I96" s="42">
        <v>511049</v>
      </c>
      <c r="J96" s="42">
        <v>9145</v>
      </c>
      <c r="K96" s="42">
        <v>540549</v>
      </c>
      <c r="L96" s="42">
        <v>67334</v>
      </c>
      <c r="M96" s="42">
        <v>744096</v>
      </c>
      <c r="N96" s="260"/>
    </row>
    <row r="97" spans="1:14" ht="13.8">
      <c r="A97" s="427">
        <v>41852</v>
      </c>
      <c r="B97" s="42">
        <v>40766</v>
      </c>
      <c r="C97" s="42">
        <v>33875</v>
      </c>
      <c r="D97" s="42">
        <v>74641</v>
      </c>
      <c r="E97" s="42">
        <v>28434</v>
      </c>
      <c r="F97" s="42">
        <v>34279</v>
      </c>
      <c r="G97" s="42">
        <v>62713</v>
      </c>
      <c r="H97" s="42">
        <v>20392</v>
      </c>
      <c r="I97" s="42">
        <v>515992</v>
      </c>
      <c r="J97" s="42">
        <v>9837</v>
      </c>
      <c r="K97" s="42">
        <v>546221</v>
      </c>
      <c r="L97" s="42">
        <v>68437</v>
      </c>
      <c r="M97" s="42">
        <v>752131</v>
      </c>
      <c r="N97" s="260"/>
    </row>
    <row r="98" spans="1:14" ht="13.8">
      <c r="A98" s="427">
        <v>41883</v>
      </c>
      <c r="B98" s="42">
        <v>41046</v>
      </c>
      <c r="C98" s="42">
        <v>34537</v>
      </c>
      <c r="D98" s="42">
        <v>75583</v>
      </c>
      <c r="E98" s="42">
        <v>28783</v>
      </c>
      <c r="F98" s="42">
        <v>34617</v>
      </c>
      <c r="G98" s="42">
        <v>63400</v>
      </c>
      <c r="H98" s="42">
        <v>20674</v>
      </c>
      <c r="I98" s="42">
        <v>528039</v>
      </c>
      <c r="J98" s="42">
        <v>10185</v>
      </c>
      <c r="K98" s="42">
        <v>558898</v>
      </c>
      <c r="L98" s="42">
        <v>73647</v>
      </c>
      <c r="M98" s="42">
        <v>771658</v>
      </c>
      <c r="N98" s="260"/>
    </row>
    <row r="99" spans="1:14" ht="13.8">
      <c r="A99" s="427">
        <v>41913</v>
      </c>
      <c r="B99" s="42">
        <v>40046</v>
      </c>
      <c r="C99" s="42">
        <v>33792</v>
      </c>
      <c r="D99" s="42">
        <v>73837</v>
      </c>
      <c r="E99" s="42">
        <v>29700</v>
      </c>
      <c r="F99" s="42">
        <v>34693</v>
      </c>
      <c r="G99" s="42">
        <v>64393</v>
      </c>
      <c r="H99" s="42">
        <v>21164</v>
      </c>
      <c r="I99" s="42">
        <v>533971</v>
      </c>
      <c r="J99" s="42">
        <v>10926</v>
      </c>
      <c r="K99" s="42">
        <v>566061</v>
      </c>
      <c r="L99" s="42">
        <v>74556</v>
      </c>
      <c r="M99" s="42">
        <v>778973</v>
      </c>
      <c r="N99" s="260"/>
    </row>
    <row r="100" spans="1:14" ht="13.8">
      <c r="A100" s="427">
        <v>41944</v>
      </c>
      <c r="B100" s="42">
        <v>40156</v>
      </c>
      <c r="C100" s="42">
        <v>33524</v>
      </c>
      <c r="D100" s="42">
        <v>73680</v>
      </c>
      <c r="E100" s="42">
        <v>30548</v>
      </c>
      <c r="F100" s="42">
        <v>34596</v>
      </c>
      <c r="G100" s="42">
        <v>65144</v>
      </c>
      <c r="H100" s="42">
        <v>20876</v>
      </c>
      <c r="I100" s="42">
        <v>542432</v>
      </c>
      <c r="J100" s="42">
        <v>10964</v>
      </c>
      <c r="K100" s="42">
        <v>574272</v>
      </c>
      <c r="L100" s="42">
        <v>77908</v>
      </c>
      <c r="M100" s="42">
        <v>791141</v>
      </c>
      <c r="N100" s="260"/>
    </row>
    <row r="101" spans="1:14" ht="13.8">
      <c r="A101" s="427">
        <v>41974</v>
      </c>
      <c r="B101" s="42">
        <v>39714</v>
      </c>
      <c r="C101" s="42">
        <v>34415</v>
      </c>
      <c r="D101" s="42">
        <v>74128</v>
      </c>
      <c r="E101" s="42">
        <v>31671</v>
      </c>
      <c r="F101" s="42">
        <v>34543</v>
      </c>
      <c r="G101" s="42">
        <v>66214</v>
      </c>
      <c r="H101" s="42">
        <v>20752</v>
      </c>
      <c r="I101" s="42">
        <v>563130</v>
      </c>
      <c r="J101" s="42">
        <v>11340</v>
      </c>
      <c r="K101" s="42">
        <v>595222</v>
      </c>
      <c r="L101" s="42">
        <v>76240</v>
      </c>
      <c r="M101" s="42">
        <v>811940</v>
      </c>
      <c r="N101" s="260"/>
    </row>
    <row r="102" spans="1:14" ht="13.8">
      <c r="A102" s="427">
        <v>42005</v>
      </c>
      <c r="B102" s="42">
        <v>39573</v>
      </c>
      <c r="C102" s="42">
        <v>33999</v>
      </c>
      <c r="D102" s="42">
        <v>73571</v>
      </c>
      <c r="E102" s="42">
        <v>31866</v>
      </c>
      <c r="F102" s="42">
        <v>34490</v>
      </c>
      <c r="G102" s="42">
        <v>66356</v>
      </c>
      <c r="H102" s="42">
        <v>20324</v>
      </c>
      <c r="I102" s="42">
        <v>562820</v>
      </c>
      <c r="J102" s="42">
        <v>11379</v>
      </c>
      <c r="K102" s="42">
        <v>594523</v>
      </c>
      <c r="L102" s="42">
        <v>75265</v>
      </c>
      <c r="M102" s="42">
        <v>809852</v>
      </c>
      <c r="N102" s="260"/>
    </row>
    <row r="103" spans="1:14" ht="13.8">
      <c r="A103" s="427">
        <v>42036</v>
      </c>
      <c r="B103" s="42">
        <v>38986</v>
      </c>
      <c r="C103" s="42">
        <v>32882</v>
      </c>
      <c r="D103" s="42">
        <v>71868</v>
      </c>
      <c r="E103" s="42">
        <v>32854</v>
      </c>
      <c r="F103" s="42">
        <v>34464</v>
      </c>
      <c r="G103" s="42">
        <v>67318</v>
      </c>
      <c r="H103" s="42">
        <v>19275</v>
      </c>
      <c r="I103" s="42">
        <v>568419</v>
      </c>
      <c r="J103" s="42">
        <v>11587</v>
      </c>
      <c r="K103" s="42">
        <v>599281</v>
      </c>
      <c r="L103" s="42">
        <v>76597</v>
      </c>
      <c r="M103" s="42">
        <v>815206</v>
      </c>
      <c r="N103" s="260"/>
    </row>
    <row r="104" spans="1:14" ht="13.8">
      <c r="A104" s="427">
        <v>42064</v>
      </c>
      <c r="B104" s="42">
        <v>38353</v>
      </c>
      <c r="C104" s="42">
        <v>33149</v>
      </c>
      <c r="D104" s="42">
        <v>71502</v>
      </c>
      <c r="E104" s="42">
        <v>33585</v>
      </c>
      <c r="F104" s="42">
        <v>33993</v>
      </c>
      <c r="G104" s="42">
        <v>67578</v>
      </c>
      <c r="H104" s="42">
        <v>18531</v>
      </c>
      <c r="I104" s="42">
        <v>582131</v>
      </c>
      <c r="J104" s="42">
        <v>11796</v>
      </c>
      <c r="K104" s="42">
        <v>612458</v>
      </c>
      <c r="L104" s="42">
        <v>78372</v>
      </c>
      <c r="M104" s="42">
        <v>830050</v>
      </c>
      <c r="N104" s="260"/>
    </row>
    <row r="105" spans="1:14" ht="13.8">
      <c r="A105" s="427">
        <v>42095</v>
      </c>
      <c r="B105" s="42">
        <v>42311</v>
      </c>
      <c r="C105" s="42">
        <v>32374</v>
      </c>
      <c r="D105" s="42">
        <v>74686</v>
      </c>
      <c r="E105" s="42">
        <v>34147</v>
      </c>
      <c r="F105" s="42">
        <v>33870</v>
      </c>
      <c r="G105" s="42">
        <v>68017</v>
      </c>
      <c r="H105" s="42">
        <v>17691</v>
      </c>
      <c r="I105" s="42">
        <v>576117</v>
      </c>
      <c r="J105" s="42">
        <v>11615</v>
      </c>
      <c r="K105" s="42">
        <v>605423</v>
      </c>
      <c r="L105" s="42">
        <v>76915</v>
      </c>
      <c r="M105" s="42">
        <v>825186</v>
      </c>
      <c r="N105" s="260"/>
    </row>
    <row r="106" spans="1:14" ht="13.8">
      <c r="A106" s="427">
        <v>42125</v>
      </c>
      <c r="B106" s="42">
        <v>41420</v>
      </c>
      <c r="C106" s="42">
        <v>31781</v>
      </c>
      <c r="D106" s="42">
        <v>73201</v>
      </c>
      <c r="E106" s="42">
        <v>34672</v>
      </c>
      <c r="F106" s="42">
        <v>33868</v>
      </c>
      <c r="G106" s="42">
        <v>68540</v>
      </c>
      <c r="H106" s="42">
        <v>17175</v>
      </c>
      <c r="I106" s="42">
        <v>582204</v>
      </c>
      <c r="J106" s="42">
        <v>11920</v>
      </c>
      <c r="K106" s="42">
        <v>611299</v>
      </c>
      <c r="L106" s="42">
        <v>79569</v>
      </c>
      <c r="M106" s="42">
        <v>832750</v>
      </c>
      <c r="N106" s="260"/>
    </row>
    <row r="107" spans="1:14" ht="13.8">
      <c r="A107" s="427">
        <v>42156</v>
      </c>
      <c r="B107" s="42">
        <v>40106</v>
      </c>
      <c r="C107" s="42">
        <v>32656</v>
      </c>
      <c r="D107" s="42">
        <v>72761</v>
      </c>
      <c r="E107" s="42">
        <v>35339</v>
      </c>
      <c r="F107" s="42">
        <v>34042</v>
      </c>
      <c r="G107" s="42">
        <v>69381</v>
      </c>
      <c r="H107" s="42">
        <v>15944</v>
      </c>
      <c r="I107" s="42">
        <v>581566</v>
      </c>
      <c r="J107" s="42">
        <v>12245</v>
      </c>
      <c r="K107" s="42">
        <v>609755</v>
      </c>
      <c r="L107" s="42">
        <v>80452</v>
      </c>
      <c r="M107" s="42">
        <v>832506</v>
      </c>
      <c r="N107" s="260"/>
    </row>
    <row r="108" spans="1:14" ht="13.8">
      <c r="A108" s="427">
        <v>42186</v>
      </c>
      <c r="B108" s="42">
        <v>39463</v>
      </c>
      <c r="C108" s="42">
        <v>32357</v>
      </c>
      <c r="D108" s="42">
        <v>71820</v>
      </c>
      <c r="E108" s="42">
        <v>36005</v>
      </c>
      <c r="F108" s="42">
        <v>34272</v>
      </c>
      <c r="G108" s="42">
        <v>70277</v>
      </c>
      <c r="H108" s="42">
        <v>14282</v>
      </c>
      <c r="I108" s="42">
        <v>588781</v>
      </c>
      <c r="J108" s="42">
        <v>12056</v>
      </c>
      <c r="K108" s="42">
        <v>615119</v>
      </c>
      <c r="L108" s="42">
        <v>83603</v>
      </c>
      <c r="M108" s="42">
        <v>840937</v>
      </c>
      <c r="N108" s="260"/>
    </row>
    <row r="109" spans="1:14" ht="13.8">
      <c r="A109" s="427">
        <v>42217</v>
      </c>
      <c r="B109" s="42">
        <v>39678</v>
      </c>
      <c r="C109" s="42">
        <v>33680</v>
      </c>
      <c r="D109" s="42">
        <v>73358</v>
      </c>
      <c r="E109" s="42">
        <v>36333</v>
      </c>
      <c r="F109" s="42">
        <v>34507</v>
      </c>
      <c r="G109" s="42">
        <v>70840</v>
      </c>
      <c r="H109" s="42">
        <v>13511</v>
      </c>
      <c r="I109" s="42">
        <v>595470</v>
      </c>
      <c r="J109" s="42">
        <v>12423</v>
      </c>
      <c r="K109" s="42">
        <v>621404</v>
      </c>
      <c r="L109" s="42">
        <v>84632</v>
      </c>
      <c r="M109" s="42">
        <v>850332</v>
      </c>
      <c r="N109" s="260"/>
    </row>
    <row r="110" spans="1:14" ht="13.8">
      <c r="A110" s="427">
        <v>42248</v>
      </c>
      <c r="B110" s="42">
        <v>43818</v>
      </c>
      <c r="C110" s="42">
        <v>34847</v>
      </c>
      <c r="D110" s="42">
        <v>78665</v>
      </c>
      <c r="E110" s="42">
        <v>36881</v>
      </c>
      <c r="F110" s="42">
        <v>34714</v>
      </c>
      <c r="G110" s="42">
        <v>71595</v>
      </c>
      <c r="H110" s="42">
        <v>12876</v>
      </c>
      <c r="I110" s="42">
        <v>601269</v>
      </c>
      <c r="J110" s="42">
        <v>12419</v>
      </c>
      <c r="K110" s="42">
        <v>626564</v>
      </c>
      <c r="L110" s="42">
        <v>87370</v>
      </c>
      <c r="M110" s="42">
        <v>864315</v>
      </c>
      <c r="N110" s="260"/>
    </row>
    <row r="111" spans="1:14" ht="13.8">
      <c r="A111" s="427">
        <v>42278</v>
      </c>
      <c r="B111" s="42">
        <v>44113</v>
      </c>
      <c r="C111" s="42">
        <v>34072</v>
      </c>
      <c r="D111" s="42">
        <v>78185</v>
      </c>
      <c r="E111" s="42">
        <v>37346</v>
      </c>
      <c r="F111" s="42">
        <v>34728</v>
      </c>
      <c r="G111" s="42">
        <v>72074</v>
      </c>
      <c r="H111" s="42">
        <v>13653</v>
      </c>
      <c r="I111" s="42">
        <v>597193</v>
      </c>
      <c r="J111" s="42">
        <v>12428</v>
      </c>
      <c r="K111" s="42">
        <v>623274</v>
      </c>
      <c r="L111" s="42">
        <v>87626</v>
      </c>
      <c r="M111" s="42">
        <v>861278</v>
      </c>
      <c r="N111" s="260"/>
    </row>
    <row r="112" spans="1:14" ht="13.8">
      <c r="A112" s="427">
        <v>42309</v>
      </c>
      <c r="B112" s="42">
        <v>43260</v>
      </c>
      <c r="C112" s="42">
        <v>34299</v>
      </c>
      <c r="D112" s="42">
        <v>77559</v>
      </c>
      <c r="E112" s="42">
        <v>37536</v>
      </c>
      <c r="F112" s="42">
        <v>34839</v>
      </c>
      <c r="G112" s="42">
        <v>72375</v>
      </c>
      <c r="H112" s="42">
        <v>13554</v>
      </c>
      <c r="I112" s="42">
        <v>598696</v>
      </c>
      <c r="J112" s="42">
        <v>12554</v>
      </c>
      <c r="K112" s="42">
        <v>624804</v>
      </c>
      <c r="L112" s="42">
        <v>88466</v>
      </c>
      <c r="M112" s="42">
        <v>863320</v>
      </c>
      <c r="N112" s="260"/>
    </row>
    <row r="113" spans="1:14" ht="13.8">
      <c r="A113" s="427">
        <v>42339</v>
      </c>
      <c r="B113" s="42">
        <v>43190</v>
      </c>
      <c r="C113" s="42">
        <v>34072</v>
      </c>
      <c r="D113" s="42">
        <v>77262</v>
      </c>
      <c r="E113" s="42">
        <v>37634</v>
      </c>
      <c r="F113" s="42">
        <v>35072</v>
      </c>
      <c r="G113" s="42">
        <v>72706</v>
      </c>
      <c r="H113" s="42">
        <v>14041</v>
      </c>
      <c r="I113" s="42">
        <v>606134</v>
      </c>
      <c r="J113" s="42">
        <v>13192</v>
      </c>
      <c r="K113" s="42">
        <v>633367</v>
      </c>
      <c r="L113" s="42">
        <v>91831</v>
      </c>
      <c r="M113" s="42">
        <v>875283</v>
      </c>
      <c r="N113" s="260"/>
    </row>
    <row r="114" spans="1:14" ht="13.8">
      <c r="A114" s="427">
        <v>42370</v>
      </c>
      <c r="B114" s="42">
        <v>43026</v>
      </c>
      <c r="C114" s="42">
        <v>33384</v>
      </c>
      <c r="D114" s="42">
        <v>76410</v>
      </c>
      <c r="E114" s="42">
        <v>38574</v>
      </c>
      <c r="F114" s="42">
        <v>33877</v>
      </c>
      <c r="G114" s="42">
        <v>72451</v>
      </c>
      <c r="H114" s="42">
        <v>14310</v>
      </c>
      <c r="I114" s="42">
        <v>605437</v>
      </c>
      <c r="J114" s="42">
        <v>13049</v>
      </c>
      <c r="K114" s="42">
        <v>632796</v>
      </c>
      <c r="L114" s="42">
        <v>90797</v>
      </c>
      <c r="M114" s="42">
        <v>872569</v>
      </c>
      <c r="N114" s="260"/>
    </row>
    <row r="115" spans="1:14" ht="13.8">
      <c r="A115" s="427">
        <v>42401</v>
      </c>
      <c r="B115" s="42">
        <v>42782</v>
      </c>
      <c r="C115" s="42">
        <v>32748</v>
      </c>
      <c r="D115" s="42">
        <v>75530</v>
      </c>
      <c r="E115" s="42">
        <v>38663</v>
      </c>
      <c r="F115" s="42">
        <v>33609</v>
      </c>
      <c r="G115" s="42">
        <v>72272</v>
      </c>
      <c r="H115" s="42">
        <v>13931</v>
      </c>
      <c r="I115" s="42">
        <v>599558</v>
      </c>
      <c r="J115" s="42">
        <v>13215</v>
      </c>
      <c r="K115" s="42">
        <v>626704</v>
      </c>
      <c r="L115" s="42">
        <v>90674</v>
      </c>
      <c r="M115" s="42">
        <v>865181</v>
      </c>
      <c r="N115" s="260"/>
    </row>
    <row r="116" spans="1:14" ht="13.8">
      <c r="A116" s="427">
        <v>42430</v>
      </c>
      <c r="B116" s="42">
        <v>45365</v>
      </c>
      <c r="C116" s="42">
        <v>32306</v>
      </c>
      <c r="D116" s="42">
        <v>77671</v>
      </c>
      <c r="E116" s="42">
        <v>38906</v>
      </c>
      <c r="F116" s="42">
        <v>33482</v>
      </c>
      <c r="G116" s="42">
        <v>72388</v>
      </c>
      <c r="H116" s="42">
        <v>12628</v>
      </c>
      <c r="I116" s="42">
        <v>581977</v>
      </c>
      <c r="J116" s="42">
        <v>13439</v>
      </c>
      <c r="K116" s="42">
        <v>608044</v>
      </c>
      <c r="L116" s="42">
        <v>90200</v>
      </c>
      <c r="M116" s="42">
        <v>848304</v>
      </c>
      <c r="N116" s="260"/>
    </row>
    <row r="117" spans="1:14" ht="13.8">
      <c r="A117" s="427">
        <v>42461</v>
      </c>
      <c r="B117" s="42">
        <v>46118</v>
      </c>
      <c r="C117" s="42">
        <v>31375</v>
      </c>
      <c r="D117" s="42">
        <v>77493</v>
      </c>
      <c r="E117" s="42">
        <v>39001</v>
      </c>
      <c r="F117" s="42">
        <v>33632</v>
      </c>
      <c r="G117" s="42">
        <v>72633</v>
      </c>
      <c r="H117" s="42">
        <v>11940</v>
      </c>
      <c r="I117" s="42">
        <v>575897</v>
      </c>
      <c r="J117" s="42">
        <v>13219</v>
      </c>
      <c r="K117" s="42">
        <v>601056</v>
      </c>
      <c r="L117" s="42">
        <v>90011</v>
      </c>
      <c r="M117" s="42">
        <v>841196</v>
      </c>
      <c r="N117" s="260"/>
    </row>
    <row r="118" spans="1:14" ht="14.25" customHeight="1">
      <c r="A118" s="427">
        <v>42491</v>
      </c>
      <c r="B118" s="42">
        <v>46511</v>
      </c>
      <c r="C118" s="42">
        <v>30677</v>
      </c>
      <c r="D118" s="42">
        <v>77187</v>
      </c>
      <c r="E118" s="42">
        <v>39101</v>
      </c>
      <c r="F118" s="42">
        <v>33430</v>
      </c>
      <c r="G118" s="42">
        <v>72531</v>
      </c>
      <c r="H118" s="42">
        <v>11817</v>
      </c>
      <c r="I118" s="42">
        <v>576991</v>
      </c>
      <c r="J118" s="42">
        <v>12474</v>
      </c>
      <c r="K118" s="42">
        <v>601282</v>
      </c>
      <c r="L118" s="42">
        <v>91010</v>
      </c>
      <c r="M118" s="42">
        <v>842012</v>
      </c>
      <c r="N118" s="260"/>
    </row>
    <row r="119" spans="1:14" ht="13.8">
      <c r="A119" s="427">
        <v>42522</v>
      </c>
      <c r="B119" s="42">
        <v>46162</v>
      </c>
      <c r="C119" s="42">
        <v>31394</v>
      </c>
      <c r="D119" s="42">
        <v>77557</v>
      </c>
      <c r="E119" s="42">
        <v>39845</v>
      </c>
      <c r="F119" s="42">
        <v>32963</v>
      </c>
      <c r="G119" s="42">
        <v>72808</v>
      </c>
      <c r="H119" s="42">
        <v>12207</v>
      </c>
      <c r="I119" s="42">
        <v>564154</v>
      </c>
      <c r="J119" s="42">
        <v>12528</v>
      </c>
      <c r="K119" s="42">
        <v>588889</v>
      </c>
      <c r="L119" s="42">
        <v>91294</v>
      </c>
      <c r="M119" s="42">
        <v>830549</v>
      </c>
      <c r="N119" s="260"/>
    </row>
    <row r="120" spans="1:14" ht="13.8">
      <c r="A120" s="427">
        <v>42552</v>
      </c>
      <c r="B120" s="42">
        <v>46101</v>
      </c>
      <c r="C120" s="42">
        <v>30919</v>
      </c>
      <c r="D120" s="42">
        <v>77021</v>
      </c>
      <c r="E120" s="42">
        <v>39893</v>
      </c>
      <c r="F120" s="42">
        <v>32558</v>
      </c>
      <c r="G120" s="42">
        <v>72451</v>
      </c>
      <c r="H120" s="42">
        <v>13404</v>
      </c>
      <c r="I120" s="42">
        <v>561586</v>
      </c>
      <c r="J120" s="42">
        <v>12763</v>
      </c>
      <c r="K120" s="42">
        <v>587753</v>
      </c>
      <c r="L120" s="42">
        <v>93001</v>
      </c>
      <c r="M120" s="42">
        <v>830150</v>
      </c>
      <c r="N120" s="260"/>
    </row>
    <row r="121" spans="1:14" ht="13.8">
      <c r="A121" s="427">
        <v>42583</v>
      </c>
      <c r="B121" s="42">
        <v>45981</v>
      </c>
      <c r="C121" s="42">
        <v>31576</v>
      </c>
      <c r="D121" s="42">
        <v>77557</v>
      </c>
      <c r="E121" s="42">
        <v>39860</v>
      </c>
      <c r="F121" s="42">
        <v>32423</v>
      </c>
      <c r="G121" s="42">
        <v>72283</v>
      </c>
      <c r="H121" s="42">
        <v>14793</v>
      </c>
      <c r="I121" s="42">
        <v>557860</v>
      </c>
      <c r="J121" s="42">
        <v>12951</v>
      </c>
      <c r="K121" s="42">
        <v>585604</v>
      </c>
      <c r="L121" s="42">
        <v>93587</v>
      </c>
      <c r="M121" s="42">
        <v>829032</v>
      </c>
      <c r="N121" s="260"/>
    </row>
    <row r="122" spans="1:14" ht="13.8">
      <c r="A122" s="427">
        <v>42614</v>
      </c>
      <c r="B122" s="42">
        <v>44931</v>
      </c>
      <c r="C122" s="42">
        <v>32303</v>
      </c>
      <c r="D122" s="42">
        <v>77234</v>
      </c>
      <c r="E122" s="42">
        <v>39818</v>
      </c>
      <c r="F122" s="42">
        <v>32631</v>
      </c>
      <c r="G122" s="42">
        <v>72449</v>
      </c>
      <c r="H122" s="42">
        <v>14989</v>
      </c>
      <c r="I122" s="42">
        <v>549966</v>
      </c>
      <c r="J122" s="42">
        <v>12972</v>
      </c>
      <c r="K122" s="42">
        <v>577927</v>
      </c>
      <c r="L122" s="42">
        <v>94542</v>
      </c>
      <c r="M122" s="42">
        <v>822155</v>
      </c>
      <c r="N122" s="260"/>
    </row>
    <row r="123" spans="1:14" ht="13.8">
      <c r="A123" s="427">
        <v>42644</v>
      </c>
      <c r="B123" s="42">
        <v>44290</v>
      </c>
      <c r="C123" s="42">
        <v>32645</v>
      </c>
      <c r="D123" s="42">
        <v>76935</v>
      </c>
      <c r="E123" s="42">
        <v>39785</v>
      </c>
      <c r="F123" s="42">
        <v>32536</v>
      </c>
      <c r="G123" s="42">
        <v>72321</v>
      </c>
      <c r="H123" s="42">
        <v>15551</v>
      </c>
      <c r="I123" s="42">
        <v>541144</v>
      </c>
      <c r="J123" s="42">
        <v>13242</v>
      </c>
      <c r="K123" s="42">
        <v>569937</v>
      </c>
      <c r="L123" s="42">
        <v>95311</v>
      </c>
      <c r="M123" s="42">
        <v>814505</v>
      </c>
      <c r="N123" s="260"/>
    </row>
    <row r="124" spans="1:14" ht="13.8">
      <c r="A124" s="427">
        <v>42675</v>
      </c>
      <c r="B124" s="42">
        <v>43538</v>
      </c>
      <c r="C124" s="42">
        <v>33376</v>
      </c>
      <c r="D124" s="42">
        <v>76914</v>
      </c>
      <c r="E124" s="42">
        <v>39846</v>
      </c>
      <c r="F124" s="42">
        <v>32210</v>
      </c>
      <c r="G124" s="42">
        <v>72056</v>
      </c>
      <c r="H124" s="42">
        <v>15858</v>
      </c>
      <c r="I124" s="42">
        <v>540936</v>
      </c>
      <c r="J124" s="42">
        <v>13374</v>
      </c>
      <c r="K124" s="42">
        <v>570168</v>
      </c>
      <c r="L124" s="42">
        <v>95306</v>
      </c>
      <c r="M124" s="42">
        <v>814445</v>
      </c>
      <c r="N124" s="260"/>
    </row>
    <row r="125" spans="1:14" ht="13.8">
      <c r="A125" s="427">
        <v>42705</v>
      </c>
      <c r="B125" s="42">
        <v>42869</v>
      </c>
      <c r="C125" s="42">
        <v>36190</v>
      </c>
      <c r="D125" s="42">
        <v>79059</v>
      </c>
      <c r="E125" s="42">
        <v>39618</v>
      </c>
      <c r="F125" s="42">
        <v>31678</v>
      </c>
      <c r="G125" s="42">
        <v>71296</v>
      </c>
      <c r="H125" s="42">
        <v>15781</v>
      </c>
      <c r="I125" s="42">
        <v>522429</v>
      </c>
      <c r="J125" s="42">
        <v>14095</v>
      </c>
      <c r="K125" s="42">
        <v>552305</v>
      </c>
      <c r="L125" s="42">
        <v>95058</v>
      </c>
      <c r="M125" s="42">
        <v>797721</v>
      </c>
      <c r="N125" s="260"/>
    </row>
    <row r="126" spans="1:14" ht="13.8">
      <c r="A126" s="427">
        <v>42736</v>
      </c>
      <c r="B126" s="42">
        <v>41650</v>
      </c>
      <c r="C126" s="42">
        <v>35585</v>
      </c>
      <c r="D126" s="42">
        <v>77235</v>
      </c>
      <c r="E126" s="42">
        <v>39610</v>
      </c>
      <c r="F126" s="42">
        <v>30857</v>
      </c>
      <c r="G126" s="42">
        <v>70467</v>
      </c>
      <c r="H126" s="42">
        <v>15760</v>
      </c>
      <c r="I126" s="42">
        <v>512562</v>
      </c>
      <c r="J126" s="42">
        <v>14020</v>
      </c>
      <c r="K126" s="42">
        <v>542342</v>
      </c>
      <c r="L126" s="42">
        <v>94746</v>
      </c>
      <c r="M126" s="42">
        <v>784790</v>
      </c>
      <c r="N126" s="260"/>
    </row>
    <row r="127" spans="1:14" ht="13.8">
      <c r="A127" s="427">
        <v>42767</v>
      </c>
      <c r="B127" s="42">
        <v>41923</v>
      </c>
      <c r="C127" s="42">
        <v>35792</v>
      </c>
      <c r="D127" s="42">
        <v>77716</v>
      </c>
      <c r="E127" s="42">
        <v>39501</v>
      </c>
      <c r="F127" s="42">
        <v>30506</v>
      </c>
      <c r="G127" s="42">
        <v>70007</v>
      </c>
      <c r="H127" s="42">
        <v>15867</v>
      </c>
      <c r="I127" s="42">
        <v>507663</v>
      </c>
      <c r="J127" s="42">
        <v>14058</v>
      </c>
      <c r="K127" s="42">
        <v>537588</v>
      </c>
      <c r="L127" s="42">
        <v>94128</v>
      </c>
      <c r="M127" s="42">
        <v>779440</v>
      </c>
      <c r="N127" s="260"/>
    </row>
    <row r="128" spans="1:14" ht="13.8">
      <c r="A128" s="427">
        <v>42795</v>
      </c>
      <c r="B128" s="42">
        <v>41672</v>
      </c>
      <c r="C128" s="42">
        <v>35766</v>
      </c>
      <c r="D128" s="42">
        <v>77438</v>
      </c>
      <c r="E128" s="42">
        <v>38916</v>
      </c>
      <c r="F128" s="42">
        <v>30358</v>
      </c>
      <c r="G128" s="42">
        <v>69274</v>
      </c>
      <c r="H128" s="42">
        <v>16084</v>
      </c>
      <c r="I128" s="42">
        <v>505713</v>
      </c>
      <c r="J128" s="42">
        <v>14038</v>
      </c>
      <c r="K128" s="42">
        <v>535835</v>
      </c>
      <c r="L128" s="42">
        <v>94765</v>
      </c>
      <c r="M128" s="42">
        <v>777312</v>
      </c>
      <c r="N128" s="260"/>
    </row>
    <row r="129" spans="1:14" ht="13.8">
      <c r="A129" s="427">
        <v>42826</v>
      </c>
      <c r="B129" s="42">
        <v>43579</v>
      </c>
      <c r="C129" s="42">
        <v>34925</v>
      </c>
      <c r="D129" s="42">
        <v>78505</v>
      </c>
      <c r="E129" s="42">
        <v>38654</v>
      </c>
      <c r="F129" s="42">
        <v>30003</v>
      </c>
      <c r="G129" s="42">
        <v>68657</v>
      </c>
      <c r="H129" s="42">
        <v>16092</v>
      </c>
      <c r="I129" s="42">
        <v>502382</v>
      </c>
      <c r="J129" s="42">
        <v>14112</v>
      </c>
      <c r="K129" s="42">
        <v>532586</v>
      </c>
      <c r="L129" s="42">
        <v>94287</v>
      </c>
      <c r="M129" s="42">
        <v>774034</v>
      </c>
      <c r="N129" s="260"/>
    </row>
    <row r="130" spans="1:14" ht="13.8">
      <c r="A130" s="427">
        <v>42856</v>
      </c>
      <c r="B130" s="42">
        <v>44475</v>
      </c>
      <c r="C130" s="42">
        <v>34420</v>
      </c>
      <c r="D130" s="42">
        <v>78895</v>
      </c>
      <c r="E130" s="42">
        <v>38386</v>
      </c>
      <c r="F130" s="42">
        <v>29545</v>
      </c>
      <c r="G130" s="42">
        <v>67931</v>
      </c>
      <c r="H130" s="42">
        <v>16356</v>
      </c>
      <c r="I130" s="42">
        <v>500204</v>
      </c>
      <c r="J130" s="42">
        <v>13910</v>
      </c>
      <c r="K130" s="42">
        <v>530470</v>
      </c>
      <c r="L130" s="42">
        <v>93259</v>
      </c>
      <c r="M130" s="42">
        <v>770555</v>
      </c>
      <c r="N130" s="260"/>
    </row>
    <row r="131" spans="1:14" ht="13.8">
      <c r="A131" s="427">
        <v>42887</v>
      </c>
      <c r="B131" s="42">
        <v>45820</v>
      </c>
      <c r="C131" s="42">
        <v>34906</v>
      </c>
      <c r="D131" s="42">
        <v>80726</v>
      </c>
      <c r="E131" s="42">
        <v>37730</v>
      </c>
      <c r="F131" s="42">
        <v>29258</v>
      </c>
      <c r="G131" s="42">
        <v>66988</v>
      </c>
      <c r="H131" s="42">
        <v>16325</v>
      </c>
      <c r="I131" s="42">
        <v>497064</v>
      </c>
      <c r="J131" s="42">
        <v>13855</v>
      </c>
      <c r="K131" s="42">
        <v>527244</v>
      </c>
      <c r="L131" s="42">
        <v>93222</v>
      </c>
      <c r="M131" s="42">
        <v>768180</v>
      </c>
      <c r="N131" s="260"/>
    </row>
    <row r="132" spans="1:14" ht="13.8">
      <c r="A132" s="427">
        <v>42917</v>
      </c>
      <c r="B132" s="42">
        <v>43981</v>
      </c>
      <c r="C132" s="42">
        <v>34854</v>
      </c>
      <c r="D132" s="42">
        <v>78835</v>
      </c>
      <c r="E132" s="42">
        <v>37506</v>
      </c>
      <c r="F132" s="42">
        <v>28618</v>
      </c>
      <c r="G132" s="42">
        <v>66124</v>
      </c>
      <c r="H132" s="42">
        <v>14577</v>
      </c>
      <c r="I132" s="42">
        <v>489771</v>
      </c>
      <c r="J132" s="42">
        <v>11963</v>
      </c>
      <c r="K132" s="42">
        <v>516311</v>
      </c>
      <c r="L132" s="42">
        <v>93098</v>
      </c>
      <c r="M132" s="42">
        <v>754369</v>
      </c>
      <c r="N132" s="260"/>
    </row>
    <row r="133" spans="1:14" ht="13.8">
      <c r="A133" s="427">
        <v>42948</v>
      </c>
      <c r="B133" s="42">
        <v>39598</v>
      </c>
      <c r="C133" s="42">
        <v>33551</v>
      </c>
      <c r="D133" s="42">
        <v>73149</v>
      </c>
      <c r="E133" s="42">
        <v>36745</v>
      </c>
      <c r="F133" s="42">
        <v>27750</v>
      </c>
      <c r="G133" s="42">
        <v>64495</v>
      </c>
      <c r="H133" s="42">
        <v>13965</v>
      </c>
      <c r="I133" s="42">
        <v>484385</v>
      </c>
      <c r="J133" s="42">
        <v>11897</v>
      </c>
      <c r="K133" s="42">
        <v>510247</v>
      </c>
      <c r="L133" s="42">
        <v>93755</v>
      </c>
      <c r="M133" s="42">
        <v>741646</v>
      </c>
      <c r="N133" s="260"/>
    </row>
    <row r="134" spans="1:14" ht="13.8">
      <c r="A134" s="427">
        <v>42979</v>
      </c>
      <c r="B134" s="42">
        <v>39443</v>
      </c>
      <c r="C134" s="42">
        <v>32755</v>
      </c>
      <c r="D134" s="42">
        <v>72198</v>
      </c>
      <c r="E134" s="42">
        <v>36019</v>
      </c>
      <c r="F134" s="42">
        <v>27253</v>
      </c>
      <c r="G134" s="42">
        <v>63272</v>
      </c>
      <c r="H134" s="42">
        <v>13549</v>
      </c>
      <c r="I134" s="42">
        <v>478873</v>
      </c>
      <c r="J134" s="42">
        <v>11879</v>
      </c>
      <c r="K134" s="42">
        <v>504301</v>
      </c>
      <c r="L134" s="42">
        <v>94515</v>
      </c>
      <c r="M134" s="42">
        <v>734286</v>
      </c>
      <c r="N134" s="260"/>
    </row>
    <row r="135" spans="1:14" ht="13.8">
      <c r="A135" s="427">
        <v>43009</v>
      </c>
      <c r="B135" s="42">
        <v>39364</v>
      </c>
      <c r="C135" s="42">
        <v>31719</v>
      </c>
      <c r="D135" s="42">
        <v>71083</v>
      </c>
      <c r="E135" s="42">
        <v>35257</v>
      </c>
      <c r="F135" s="42">
        <v>26630</v>
      </c>
      <c r="G135" s="42">
        <v>61887</v>
      </c>
      <c r="H135" s="42">
        <v>13322</v>
      </c>
      <c r="I135" s="42">
        <v>476683</v>
      </c>
      <c r="J135" s="42">
        <v>11846</v>
      </c>
      <c r="K135" s="42">
        <v>501851</v>
      </c>
      <c r="L135" s="42">
        <v>94653</v>
      </c>
      <c r="M135" s="42">
        <v>729474</v>
      </c>
    </row>
    <row r="136" spans="1:14" ht="13.8">
      <c r="A136" s="427">
        <v>43040</v>
      </c>
      <c r="B136" s="42">
        <v>39460</v>
      </c>
      <c r="C136" s="42">
        <v>30751</v>
      </c>
      <c r="D136" s="42">
        <v>70212</v>
      </c>
      <c r="E136" s="42">
        <v>34659</v>
      </c>
      <c r="F136" s="42">
        <v>26134</v>
      </c>
      <c r="G136" s="42">
        <v>60793</v>
      </c>
      <c r="H136" s="42">
        <v>13411</v>
      </c>
      <c r="I136" s="42">
        <v>471198</v>
      </c>
      <c r="J136" s="42">
        <v>11815</v>
      </c>
      <c r="K136" s="42">
        <v>496424</v>
      </c>
      <c r="L136" s="42">
        <v>94094</v>
      </c>
      <c r="M136" s="42">
        <v>721523</v>
      </c>
    </row>
    <row r="137" spans="1:14" ht="13.8">
      <c r="A137" s="427">
        <v>43070</v>
      </c>
      <c r="B137" s="42">
        <v>40341</v>
      </c>
      <c r="C137" s="42">
        <v>29397</v>
      </c>
      <c r="D137" s="42">
        <v>69738</v>
      </c>
      <c r="E137" s="42">
        <v>34005</v>
      </c>
      <c r="F137" s="42">
        <v>25724</v>
      </c>
      <c r="G137" s="42">
        <v>59729</v>
      </c>
      <c r="H137" s="42">
        <v>13309</v>
      </c>
      <c r="I137" s="42">
        <v>462160</v>
      </c>
      <c r="J137" s="42">
        <v>11805</v>
      </c>
      <c r="K137" s="42">
        <v>487274</v>
      </c>
      <c r="L137" s="42">
        <v>92102</v>
      </c>
      <c r="M137" s="42">
        <v>708843</v>
      </c>
    </row>
    <row r="138" spans="1:14" ht="13.8">
      <c r="A138" s="427">
        <v>43101</v>
      </c>
      <c r="B138" s="42">
        <v>40491</v>
      </c>
      <c r="C138" s="42">
        <v>29238</v>
      </c>
      <c r="D138" s="42">
        <v>69728</v>
      </c>
      <c r="E138" s="42">
        <v>33384</v>
      </c>
      <c r="F138" s="42">
        <v>24991</v>
      </c>
      <c r="G138" s="42">
        <v>58375</v>
      </c>
      <c r="H138" s="42">
        <v>12325</v>
      </c>
      <c r="I138" s="42">
        <v>454493</v>
      </c>
      <c r="J138" s="42">
        <v>11548</v>
      </c>
      <c r="K138" s="42">
        <v>478366</v>
      </c>
      <c r="L138" s="42">
        <v>91283</v>
      </c>
      <c r="M138" s="42">
        <v>697753</v>
      </c>
    </row>
    <row r="139" spans="1:14" ht="13.8">
      <c r="A139" s="427">
        <v>43132</v>
      </c>
      <c r="B139" s="42">
        <v>40492</v>
      </c>
      <c r="C139" s="42">
        <v>29796</v>
      </c>
      <c r="D139" s="42">
        <v>70288</v>
      </c>
      <c r="E139" s="42">
        <v>33062</v>
      </c>
      <c r="F139" s="42">
        <v>24386</v>
      </c>
      <c r="G139" s="42">
        <v>57448</v>
      </c>
      <c r="H139" s="42">
        <v>11848</v>
      </c>
      <c r="I139" s="42">
        <v>448966</v>
      </c>
      <c r="J139" s="42">
        <v>11464</v>
      </c>
      <c r="K139" s="42">
        <v>472278</v>
      </c>
      <c r="L139" s="42">
        <v>91269</v>
      </c>
      <c r="M139" s="42">
        <v>691284</v>
      </c>
    </row>
    <row r="140" spans="1:14" ht="13.8">
      <c r="A140" s="427">
        <v>43160</v>
      </c>
      <c r="B140" s="42">
        <v>42496</v>
      </c>
      <c r="C140" s="42">
        <v>29565</v>
      </c>
      <c r="D140" s="42">
        <v>72061</v>
      </c>
      <c r="E140" s="42">
        <v>32800</v>
      </c>
      <c r="F140" s="42">
        <v>23474</v>
      </c>
      <c r="G140" s="42">
        <v>56274</v>
      </c>
      <c r="H140" s="42">
        <v>11479</v>
      </c>
      <c r="I140" s="42">
        <v>443833</v>
      </c>
      <c r="J140" s="42">
        <v>11601</v>
      </c>
      <c r="K140" s="42">
        <v>466913</v>
      </c>
      <c r="L140" s="42">
        <v>90112</v>
      </c>
      <c r="M140" s="42">
        <v>685359</v>
      </c>
    </row>
    <row r="141" spans="1:14" ht="13.8">
      <c r="A141" s="427">
        <v>43191</v>
      </c>
      <c r="B141" s="42">
        <v>43612</v>
      </c>
      <c r="C141" s="42">
        <v>29904</v>
      </c>
      <c r="D141" s="42">
        <v>73517</v>
      </c>
      <c r="E141" s="42">
        <v>32453</v>
      </c>
      <c r="F141" s="42">
        <v>22643</v>
      </c>
      <c r="G141" s="42">
        <v>55096</v>
      </c>
      <c r="H141" s="42">
        <v>10736</v>
      </c>
      <c r="I141" s="42">
        <v>440378</v>
      </c>
      <c r="J141" s="42">
        <v>11568</v>
      </c>
      <c r="K141" s="42">
        <v>462682</v>
      </c>
      <c r="L141" s="42">
        <v>90544</v>
      </c>
      <c r="M141" s="42">
        <v>681839</v>
      </c>
    </row>
    <row r="142" spans="1:14" ht="13.8">
      <c r="A142" s="427">
        <v>43221</v>
      </c>
      <c r="B142" s="42">
        <v>44254</v>
      </c>
      <c r="C142" s="42">
        <v>30125</v>
      </c>
      <c r="D142" s="42">
        <v>74379</v>
      </c>
      <c r="E142" s="42">
        <v>31741</v>
      </c>
      <c r="F142" s="42">
        <v>21807</v>
      </c>
      <c r="G142" s="42">
        <v>53548</v>
      </c>
      <c r="H142" s="42">
        <v>10056</v>
      </c>
      <c r="I142" s="42">
        <v>440997</v>
      </c>
      <c r="J142" s="42">
        <v>11391</v>
      </c>
      <c r="K142" s="42">
        <v>462444</v>
      </c>
      <c r="L142" s="42">
        <v>90362</v>
      </c>
      <c r="M142" s="42">
        <v>680733</v>
      </c>
    </row>
    <row r="143" spans="1:14" ht="13.8">
      <c r="A143" s="427">
        <v>43252</v>
      </c>
      <c r="B143" s="42">
        <v>45199</v>
      </c>
      <c r="C143" s="42">
        <v>28610</v>
      </c>
      <c r="D143" s="42">
        <v>73808</v>
      </c>
      <c r="E143" s="42">
        <v>31501</v>
      </c>
      <c r="F143" s="42">
        <v>21277</v>
      </c>
      <c r="G143" s="42">
        <v>52778</v>
      </c>
      <c r="H143" s="42">
        <v>8685</v>
      </c>
      <c r="I143" s="42">
        <v>438790</v>
      </c>
      <c r="J143" s="42">
        <v>11247</v>
      </c>
      <c r="K143" s="42">
        <v>458722</v>
      </c>
      <c r="L143" s="42">
        <v>91013</v>
      </c>
      <c r="M143" s="42">
        <v>676321</v>
      </c>
    </row>
    <row r="144" spans="1:14" ht="13.8">
      <c r="A144" s="427">
        <v>43282</v>
      </c>
      <c r="B144" s="42">
        <v>44743</v>
      </c>
      <c r="C144" s="42">
        <v>31514</v>
      </c>
      <c r="D144" s="42">
        <v>76258</v>
      </c>
      <c r="E144" s="42">
        <v>30845</v>
      </c>
      <c r="F144" s="42">
        <v>21151</v>
      </c>
      <c r="G144" s="42">
        <v>51996</v>
      </c>
      <c r="H144" s="42">
        <v>8263</v>
      </c>
      <c r="I144" s="42">
        <v>436398</v>
      </c>
      <c r="J144" s="42">
        <v>10947</v>
      </c>
      <c r="K144" s="42">
        <v>455608</v>
      </c>
      <c r="L144" s="42">
        <v>90954</v>
      </c>
      <c r="M144" s="42">
        <v>674815</v>
      </c>
    </row>
    <row r="145" spans="1:13" ht="13.8">
      <c r="A145" s="427">
        <v>43313</v>
      </c>
      <c r="B145" s="42">
        <v>43779</v>
      </c>
      <c r="C145" s="42">
        <v>30734</v>
      </c>
      <c r="D145" s="42">
        <v>74513</v>
      </c>
      <c r="E145" s="42">
        <v>30383</v>
      </c>
      <c r="F145" s="42">
        <v>20480</v>
      </c>
      <c r="G145" s="42">
        <v>50863</v>
      </c>
      <c r="H145" s="42">
        <v>8078</v>
      </c>
      <c r="I145" s="42">
        <v>438972</v>
      </c>
      <c r="J145" s="42">
        <v>11068</v>
      </c>
      <c r="K145" s="42">
        <v>458118</v>
      </c>
      <c r="L145" s="42">
        <v>91652</v>
      </c>
      <c r="M145" s="42">
        <v>675145</v>
      </c>
    </row>
    <row r="146" spans="1:13" ht="13.8">
      <c r="A146" s="427">
        <v>43344</v>
      </c>
      <c r="B146" s="42">
        <v>40212</v>
      </c>
      <c r="C146" s="42">
        <v>34714</v>
      </c>
      <c r="D146" s="42">
        <v>74926</v>
      </c>
      <c r="E146" s="42">
        <v>30103</v>
      </c>
      <c r="F146" s="42">
        <v>19903</v>
      </c>
      <c r="G146" s="42">
        <v>50006</v>
      </c>
      <c r="H146" s="42">
        <v>7902</v>
      </c>
      <c r="I146" s="42">
        <v>431453</v>
      </c>
      <c r="J146" s="42">
        <v>11822</v>
      </c>
      <c r="K146" s="42">
        <v>451177</v>
      </c>
      <c r="L146" s="42">
        <v>91428</v>
      </c>
      <c r="M146" s="42">
        <v>667457</v>
      </c>
    </row>
    <row r="147" spans="1:13" ht="13.8">
      <c r="A147" s="427">
        <v>43374</v>
      </c>
      <c r="B147" s="42">
        <v>38163</v>
      </c>
      <c r="C147" s="42">
        <v>33911</v>
      </c>
      <c r="D147" s="42">
        <v>72074</v>
      </c>
      <c r="E147" s="42">
        <v>29459</v>
      </c>
      <c r="F147" s="42">
        <v>19231</v>
      </c>
      <c r="G147" s="42">
        <v>48690</v>
      </c>
      <c r="H147" s="42">
        <v>7424</v>
      </c>
      <c r="I147" s="42">
        <v>423672</v>
      </c>
      <c r="J147" s="42">
        <v>11886</v>
      </c>
      <c r="K147" s="42">
        <v>442982</v>
      </c>
      <c r="L147" s="42">
        <v>90413</v>
      </c>
      <c r="M147" s="42">
        <v>654094</v>
      </c>
    </row>
    <row r="148" spans="1:13" ht="13.8">
      <c r="A148" s="427">
        <v>43405</v>
      </c>
      <c r="B148" s="42">
        <v>37827</v>
      </c>
      <c r="C148" s="42">
        <v>33040</v>
      </c>
      <c r="D148" s="42">
        <v>70867</v>
      </c>
      <c r="E148" s="42">
        <v>28722</v>
      </c>
      <c r="F148" s="42">
        <v>18845</v>
      </c>
      <c r="G148" s="42">
        <v>47567</v>
      </c>
      <c r="H148" s="42">
        <v>7182</v>
      </c>
      <c r="I148" s="42">
        <v>423396</v>
      </c>
      <c r="J148" s="42">
        <v>11924</v>
      </c>
      <c r="K148" s="42">
        <v>442502</v>
      </c>
      <c r="L148" s="42">
        <v>90865</v>
      </c>
      <c r="M148" s="42">
        <v>651667</v>
      </c>
    </row>
    <row r="149" spans="1:13" ht="13.8">
      <c r="A149" s="427">
        <v>43435</v>
      </c>
      <c r="B149" s="42">
        <v>37272</v>
      </c>
      <c r="C149" s="42">
        <v>32771</v>
      </c>
      <c r="D149" s="42">
        <v>70043</v>
      </c>
      <c r="E149" s="42">
        <v>27875</v>
      </c>
      <c r="F149" s="42">
        <v>18517</v>
      </c>
      <c r="G149" s="42">
        <v>46392</v>
      </c>
      <c r="H149" s="42">
        <v>7037</v>
      </c>
      <c r="I149" s="42">
        <v>425150</v>
      </c>
      <c r="J149" s="42">
        <v>12075</v>
      </c>
      <c r="K149" s="42">
        <v>444262</v>
      </c>
      <c r="L149" s="42">
        <v>90758</v>
      </c>
      <c r="M149" s="42">
        <v>651324</v>
      </c>
    </row>
    <row r="150" spans="1:13" ht="13.8">
      <c r="A150" s="427">
        <v>43466</v>
      </c>
      <c r="B150" s="42">
        <v>37204</v>
      </c>
      <c r="C150" s="42">
        <v>31155</v>
      </c>
      <c r="D150" s="42">
        <v>68359</v>
      </c>
      <c r="E150" s="42">
        <v>27103</v>
      </c>
      <c r="F150" s="42">
        <v>17972</v>
      </c>
      <c r="G150" s="42">
        <v>45075</v>
      </c>
      <c r="H150" s="42">
        <v>6611</v>
      </c>
      <c r="I150" s="42">
        <v>416391</v>
      </c>
      <c r="J150" s="42">
        <v>11952</v>
      </c>
      <c r="K150" s="42">
        <v>434954</v>
      </c>
      <c r="L150" s="42">
        <v>91144</v>
      </c>
      <c r="M150" s="42">
        <v>639378</v>
      </c>
    </row>
    <row r="151" spans="1:13" ht="13.8">
      <c r="A151" s="427">
        <v>43497</v>
      </c>
      <c r="B151" s="42">
        <v>37213</v>
      </c>
      <c r="C151" s="42">
        <v>29586</v>
      </c>
      <c r="D151" s="42">
        <v>66799</v>
      </c>
      <c r="E151" s="42">
        <v>27192</v>
      </c>
      <c r="F151" s="42">
        <v>17558</v>
      </c>
      <c r="G151" s="42">
        <v>44750</v>
      </c>
      <c r="H151" s="42">
        <v>6312</v>
      </c>
      <c r="I151" s="42">
        <v>415003</v>
      </c>
      <c r="J151" s="42">
        <v>12125</v>
      </c>
      <c r="K151" s="42">
        <v>433440</v>
      </c>
      <c r="L151" s="42">
        <v>90978</v>
      </c>
      <c r="M151" s="42">
        <v>635821</v>
      </c>
    </row>
    <row r="152" spans="1:13" ht="13.8">
      <c r="A152" s="427">
        <v>43525</v>
      </c>
      <c r="B152" s="42">
        <v>37147</v>
      </c>
      <c r="C152" s="42">
        <v>28346</v>
      </c>
      <c r="D152" s="42">
        <v>65493</v>
      </c>
      <c r="E152" s="42">
        <v>26876</v>
      </c>
      <c r="F152" s="42">
        <v>17313</v>
      </c>
      <c r="G152" s="42">
        <v>44189</v>
      </c>
      <c r="H152" s="42">
        <v>6347</v>
      </c>
      <c r="I152" s="42">
        <v>413562</v>
      </c>
      <c r="J152" s="42">
        <v>11906</v>
      </c>
      <c r="K152" s="42">
        <v>431815</v>
      </c>
      <c r="L152" s="42">
        <v>90836</v>
      </c>
      <c r="M152" s="42">
        <v>632038</v>
      </c>
    </row>
    <row r="153" spans="1:13" ht="13.8">
      <c r="A153" s="427">
        <v>43556</v>
      </c>
      <c r="B153" s="42">
        <v>36616</v>
      </c>
      <c r="C153" s="42">
        <v>27425</v>
      </c>
      <c r="D153" s="42">
        <v>64041</v>
      </c>
      <c r="E153" s="42">
        <v>26163</v>
      </c>
      <c r="F153" s="42">
        <v>16952</v>
      </c>
      <c r="G153" s="42">
        <v>43115</v>
      </c>
      <c r="H153" s="42">
        <v>6119</v>
      </c>
      <c r="I153" s="42">
        <v>409563</v>
      </c>
      <c r="J153" s="42">
        <v>11905</v>
      </c>
      <c r="K153" s="42">
        <v>427587</v>
      </c>
      <c r="L153" s="42">
        <v>88806</v>
      </c>
      <c r="M153" s="42">
        <v>623397</v>
      </c>
    </row>
    <row r="154" spans="1:13" ht="13.8">
      <c r="A154" s="427">
        <v>43586</v>
      </c>
      <c r="B154" s="42">
        <v>35255</v>
      </c>
      <c r="C154" s="42">
        <v>25284</v>
      </c>
      <c r="D154" s="42">
        <v>60539</v>
      </c>
      <c r="E154" s="42">
        <v>25676</v>
      </c>
      <c r="F154" s="42">
        <v>16133</v>
      </c>
      <c r="G154" s="42">
        <v>41809</v>
      </c>
      <c r="H154" s="42">
        <v>6020</v>
      </c>
      <c r="I154" s="42">
        <v>405526</v>
      </c>
      <c r="J154" s="42">
        <v>11877</v>
      </c>
      <c r="K154" s="42">
        <v>423423</v>
      </c>
      <c r="L154" s="42">
        <v>88801</v>
      </c>
      <c r="M154" s="42">
        <v>614374</v>
      </c>
    </row>
    <row r="155" spans="1:13" ht="13.8">
      <c r="A155" s="427">
        <v>43617</v>
      </c>
      <c r="B155" s="42">
        <v>32549</v>
      </c>
      <c r="C155" s="42">
        <v>24520</v>
      </c>
      <c r="D155" s="42">
        <v>57069</v>
      </c>
      <c r="E155" s="42">
        <v>25158</v>
      </c>
      <c r="F155" s="42">
        <v>15372</v>
      </c>
      <c r="G155" s="42">
        <v>40530</v>
      </c>
      <c r="H155" s="42">
        <v>5602</v>
      </c>
      <c r="I155" s="42">
        <v>393677</v>
      </c>
      <c r="J155" s="42">
        <v>11767</v>
      </c>
      <c r="K155" s="42">
        <v>411046</v>
      </c>
      <c r="L155" s="42">
        <v>87850</v>
      </c>
      <c r="M155" s="42">
        <v>596269</v>
      </c>
    </row>
    <row r="156" spans="1:13" ht="13.8">
      <c r="A156" s="427">
        <v>43647</v>
      </c>
      <c r="B156" s="42">
        <v>32446</v>
      </c>
      <c r="C156" s="42">
        <v>23537</v>
      </c>
      <c r="D156" s="42">
        <v>55983</v>
      </c>
      <c r="E156" s="42">
        <v>24533</v>
      </c>
      <c r="F156" s="42">
        <v>15164</v>
      </c>
      <c r="G156" s="42">
        <v>39697</v>
      </c>
      <c r="H156" s="42">
        <v>4532</v>
      </c>
      <c r="I156" s="42">
        <v>389082</v>
      </c>
      <c r="J156" s="42">
        <v>11455</v>
      </c>
      <c r="K156" s="42">
        <v>405069</v>
      </c>
      <c r="L156" s="42">
        <v>87606</v>
      </c>
      <c r="M156" s="42">
        <v>587622</v>
      </c>
    </row>
    <row r="157" spans="1:13" ht="13.8">
      <c r="A157" s="427">
        <v>43678</v>
      </c>
      <c r="B157" s="42">
        <v>32327</v>
      </c>
      <c r="C157" s="42">
        <v>23223</v>
      </c>
      <c r="D157" s="42">
        <v>55550</v>
      </c>
      <c r="E157" s="42">
        <v>24249</v>
      </c>
      <c r="F157" s="42">
        <v>14536</v>
      </c>
      <c r="G157" s="42">
        <v>38785</v>
      </c>
      <c r="H157" s="42">
        <v>4326</v>
      </c>
      <c r="I157" s="42">
        <v>390427</v>
      </c>
      <c r="J157" s="42">
        <v>11612</v>
      </c>
      <c r="K157" s="42">
        <v>406365</v>
      </c>
      <c r="L157" s="42">
        <v>88427</v>
      </c>
      <c r="M157" s="42">
        <v>588346</v>
      </c>
    </row>
    <row r="158" spans="1:13" ht="13.8">
      <c r="A158" s="427">
        <v>43709</v>
      </c>
      <c r="B158" s="42">
        <v>32815</v>
      </c>
      <c r="C158" s="42">
        <v>23313</v>
      </c>
      <c r="D158" s="42">
        <v>56128</v>
      </c>
      <c r="E158" s="42">
        <v>23424</v>
      </c>
      <c r="F158" s="42">
        <v>14431</v>
      </c>
      <c r="G158" s="42">
        <v>37855</v>
      </c>
      <c r="H158" s="42">
        <v>4249</v>
      </c>
      <c r="I158" s="42">
        <v>386385</v>
      </c>
      <c r="J158" s="42">
        <v>11736</v>
      </c>
      <c r="K158" s="42">
        <v>402370</v>
      </c>
      <c r="L158" s="42">
        <v>87608</v>
      </c>
      <c r="M158" s="42">
        <v>583117</v>
      </c>
    </row>
    <row r="159" spans="1:13" ht="13.8">
      <c r="A159" s="427">
        <v>43739</v>
      </c>
      <c r="B159" s="42">
        <v>32666</v>
      </c>
      <c r="C159" s="42">
        <v>23983</v>
      </c>
      <c r="D159" s="42">
        <v>56649</v>
      </c>
      <c r="E159" s="42">
        <v>22949</v>
      </c>
      <c r="F159" s="42">
        <v>14053</v>
      </c>
      <c r="G159" s="42">
        <v>37002</v>
      </c>
      <c r="H159" s="42">
        <v>4062</v>
      </c>
      <c r="I159" s="42">
        <v>380481</v>
      </c>
      <c r="J159" s="42">
        <v>11753</v>
      </c>
      <c r="K159" s="42">
        <v>396296</v>
      </c>
      <c r="L159" s="42">
        <v>87676</v>
      </c>
      <c r="M159" s="42">
        <v>576789</v>
      </c>
    </row>
    <row r="160" spans="1:13" ht="13.8">
      <c r="A160" s="427">
        <v>43770</v>
      </c>
      <c r="B160" s="42">
        <v>31800</v>
      </c>
      <c r="C160" s="42">
        <v>24252</v>
      </c>
      <c r="D160" s="42">
        <v>56051</v>
      </c>
      <c r="E160" s="42">
        <v>21832</v>
      </c>
      <c r="F160" s="42">
        <v>13734</v>
      </c>
      <c r="G160" s="42">
        <v>35566</v>
      </c>
      <c r="H160" s="42">
        <v>3864</v>
      </c>
      <c r="I160" s="42">
        <v>378629</v>
      </c>
      <c r="J160" s="42">
        <v>11827</v>
      </c>
      <c r="K160" s="42">
        <v>394320</v>
      </c>
      <c r="L160" s="42">
        <v>88928</v>
      </c>
      <c r="M160" s="42">
        <v>573970</v>
      </c>
    </row>
    <row r="161" spans="1:14" ht="13.8">
      <c r="A161" s="427">
        <v>43800</v>
      </c>
      <c r="B161" s="42">
        <v>30429</v>
      </c>
      <c r="C161" s="42">
        <v>24640</v>
      </c>
      <c r="D161" s="42">
        <v>55069</v>
      </c>
      <c r="E161" s="42">
        <v>20574</v>
      </c>
      <c r="F161" s="42">
        <v>13249</v>
      </c>
      <c r="G161" s="42">
        <v>33823</v>
      </c>
      <c r="H161" s="42">
        <v>3654</v>
      </c>
      <c r="I161" s="42">
        <v>366623</v>
      </c>
      <c r="J161" s="42">
        <v>12116</v>
      </c>
      <c r="K161" s="42">
        <v>382393</v>
      </c>
      <c r="L161" s="42">
        <v>89508</v>
      </c>
      <c r="M161" s="42">
        <v>559918</v>
      </c>
    </row>
    <row r="162" spans="1:14" ht="13.8">
      <c r="A162" s="427">
        <v>43831</v>
      </c>
      <c r="B162" s="42">
        <v>30409</v>
      </c>
      <c r="C162" s="42">
        <v>24553</v>
      </c>
      <c r="D162" s="42">
        <v>54963</v>
      </c>
      <c r="E162" s="42">
        <v>20040</v>
      </c>
      <c r="F162" s="42">
        <v>12869</v>
      </c>
      <c r="G162" s="42">
        <v>32909</v>
      </c>
      <c r="H162" s="42">
        <v>3551</v>
      </c>
      <c r="I162" s="42">
        <v>364961</v>
      </c>
      <c r="J162" s="42">
        <v>11986</v>
      </c>
      <c r="K162" s="42">
        <v>380498</v>
      </c>
      <c r="L162" s="42">
        <v>88494</v>
      </c>
      <c r="M162" s="42">
        <v>555931</v>
      </c>
    </row>
    <row r="163" spans="1:14" ht="13.8">
      <c r="A163" s="427">
        <v>43862</v>
      </c>
      <c r="B163" s="42">
        <v>30686</v>
      </c>
      <c r="C163" s="42">
        <v>24352</v>
      </c>
      <c r="D163" s="42">
        <v>55038</v>
      </c>
      <c r="E163" s="42">
        <v>19395</v>
      </c>
      <c r="F163" s="42">
        <v>12494</v>
      </c>
      <c r="G163" s="42">
        <v>31889</v>
      </c>
      <c r="H163" s="42">
        <v>3400</v>
      </c>
      <c r="I163" s="42">
        <v>362507</v>
      </c>
      <c r="J163" s="42">
        <v>11968</v>
      </c>
      <c r="K163" s="42">
        <v>377875</v>
      </c>
      <c r="L163" s="42">
        <v>88425</v>
      </c>
      <c r="M163" s="42">
        <v>552267</v>
      </c>
    </row>
    <row r="164" spans="1:14" ht="13.8">
      <c r="A164" s="427">
        <v>43891</v>
      </c>
      <c r="B164" s="42">
        <v>30658</v>
      </c>
      <c r="C164" s="42">
        <v>25029</v>
      </c>
      <c r="D164" s="42">
        <v>55687</v>
      </c>
      <c r="E164" s="42">
        <v>19215</v>
      </c>
      <c r="F164" s="42">
        <v>13112</v>
      </c>
      <c r="G164" s="42">
        <v>32327</v>
      </c>
      <c r="H164" s="42">
        <v>3309</v>
      </c>
      <c r="I164" s="42">
        <v>364144</v>
      </c>
      <c r="J164" s="42">
        <v>11981</v>
      </c>
      <c r="K164" s="42">
        <v>379434</v>
      </c>
      <c r="L164" s="42">
        <v>90160</v>
      </c>
      <c r="M164" s="42">
        <v>556512</v>
      </c>
    </row>
    <row r="165" spans="1:14" ht="13.8">
      <c r="A165" s="427">
        <v>43922</v>
      </c>
      <c r="B165" s="42">
        <v>31044</v>
      </c>
      <c r="C165" s="42">
        <v>26251</v>
      </c>
      <c r="D165" s="42">
        <v>57295</v>
      </c>
      <c r="E165" s="42">
        <v>19365</v>
      </c>
      <c r="F165" s="42">
        <v>13475</v>
      </c>
      <c r="G165" s="42">
        <v>32840</v>
      </c>
      <c r="H165" s="42">
        <v>3263</v>
      </c>
      <c r="I165" s="42">
        <v>367693</v>
      </c>
      <c r="J165" s="42">
        <v>11886</v>
      </c>
      <c r="K165" s="42">
        <v>382842</v>
      </c>
      <c r="L165" s="42">
        <v>90110</v>
      </c>
      <c r="M165" s="42">
        <v>561823</v>
      </c>
      <c r="N165" s="418"/>
    </row>
    <row r="166" spans="1:14" ht="13.8">
      <c r="A166" s="427">
        <v>43952</v>
      </c>
      <c r="B166" s="42">
        <v>30577</v>
      </c>
      <c r="C166" s="42">
        <v>26650</v>
      </c>
      <c r="D166" s="42">
        <v>57228</v>
      </c>
      <c r="E166" s="42">
        <v>19408</v>
      </c>
      <c r="F166" s="42">
        <v>13893</v>
      </c>
      <c r="G166" s="42">
        <v>33301</v>
      </c>
      <c r="H166" s="42">
        <v>3779</v>
      </c>
      <c r="I166" s="42">
        <v>368783</v>
      </c>
      <c r="J166" s="42">
        <v>11868</v>
      </c>
      <c r="K166" s="42">
        <v>384430</v>
      </c>
      <c r="L166" s="42">
        <v>91773</v>
      </c>
      <c r="M166" s="42">
        <v>565429</v>
      </c>
    </row>
    <row r="167" spans="1:14" ht="13.8">
      <c r="A167" s="427">
        <v>43983</v>
      </c>
      <c r="B167" s="42">
        <v>29369</v>
      </c>
      <c r="C167" s="42">
        <v>27097</v>
      </c>
      <c r="D167" s="42">
        <v>56465</v>
      </c>
      <c r="E167" s="42">
        <v>18997</v>
      </c>
      <c r="F167" s="42">
        <v>13684</v>
      </c>
      <c r="G167" s="42">
        <v>32681</v>
      </c>
      <c r="H167" s="42">
        <v>4236</v>
      </c>
      <c r="I167" s="42">
        <v>371601</v>
      </c>
      <c r="J167" s="42">
        <v>12315</v>
      </c>
      <c r="K167" s="42">
        <v>388152</v>
      </c>
      <c r="L167" s="42">
        <v>96702</v>
      </c>
      <c r="M167" s="42">
        <v>571829</v>
      </c>
      <c r="N167" s="418"/>
    </row>
    <row r="168" spans="1:14" ht="13.8">
      <c r="A168" s="427">
        <v>44013</v>
      </c>
      <c r="B168" s="42">
        <v>28476</v>
      </c>
      <c r="C168" s="42">
        <v>27608</v>
      </c>
      <c r="D168" s="42">
        <v>56084</v>
      </c>
      <c r="E168" s="42">
        <v>18869</v>
      </c>
      <c r="F168" s="42">
        <v>13360</v>
      </c>
      <c r="G168" s="42">
        <v>32229</v>
      </c>
      <c r="H168" s="42">
        <v>4338</v>
      </c>
      <c r="I168" s="42">
        <v>371868</v>
      </c>
      <c r="J168" s="42">
        <v>11847</v>
      </c>
      <c r="K168" s="42">
        <v>388053</v>
      </c>
      <c r="L168" s="42">
        <v>116759</v>
      </c>
      <c r="M168" s="42">
        <v>590991</v>
      </c>
    </row>
    <row r="169" spans="1:14" ht="13.8">
      <c r="A169" s="427">
        <v>44044</v>
      </c>
      <c r="B169" s="42">
        <v>28249</v>
      </c>
      <c r="C169" s="42">
        <v>27207</v>
      </c>
      <c r="D169" s="42">
        <v>55457</v>
      </c>
      <c r="E169" s="42">
        <v>19226</v>
      </c>
      <c r="F169" s="42">
        <v>12155</v>
      </c>
      <c r="G169" s="42">
        <v>31381</v>
      </c>
      <c r="H169" s="42">
        <v>4579</v>
      </c>
      <c r="I169" s="42">
        <v>376036</v>
      </c>
      <c r="J169" s="42">
        <v>11800</v>
      </c>
      <c r="K169" s="42">
        <v>392415</v>
      </c>
      <c r="L169" s="42">
        <v>146210</v>
      </c>
      <c r="M169" s="42">
        <v>622318</v>
      </c>
      <c r="N169" s="418"/>
    </row>
    <row r="170" spans="1:14" ht="13.8">
      <c r="A170" s="427">
        <v>44075</v>
      </c>
      <c r="B170" s="42">
        <v>28975</v>
      </c>
      <c r="C170" s="42">
        <v>27275</v>
      </c>
      <c r="D170" s="42">
        <v>56250</v>
      </c>
      <c r="E170" s="42">
        <v>18714</v>
      </c>
      <c r="F170" s="42">
        <v>11564</v>
      </c>
      <c r="G170" s="42">
        <v>30278</v>
      </c>
      <c r="H170" s="42">
        <v>4588</v>
      </c>
      <c r="I170" s="42">
        <v>376936</v>
      </c>
      <c r="J170" s="42">
        <v>11660</v>
      </c>
      <c r="K170" s="42">
        <v>393184</v>
      </c>
      <c r="L170" s="42">
        <v>179366</v>
      </c>
      <c r="M170" s="42">
        <v>655309</v>
      </c>
    </row>
    <row r="171" spans="1:14" ht="13.8">
      <c r="A171" s="427">
        <v>44105</v>
      </c>
      <c r="B171" s="42">
        <v>27270</v>
      </c>
      <c r="C171" s="42">
        <v>26237</v>
      </c>
      <c r="D171" s="42">
        <v>53507</v>
      </c>
      <c r="E171" s="42">
        <v>18515</v>
      </c>
      <c r="F171" s="42">
        <v>11300</v>
      </c>
      <c r="G171" s="42">
        <v>29815</v>
      </c>
      <c r="H171" s="42">
        <v>4691</v>
      </c>
      <c r="I171" s="42">
        <v>374278</v>
      </c>
      <c r="J171" s="42">
        <v>11679</v>
      </c>
      <c r="K171" s="42">
        <v>390648</v>
      </c>
      <c r="L171" s="42">
        <v>197373</v>
      </c>
      <c r="M171" s="42">
        <v>667286</v>
      </c>
      <c r="N171" s="418"/>
    </row>
    <row r="172" spans="1:14" ht="13.8">
      <c r="A172" s="427">
        <v>44136</v>
      </c>
      <c r="B172" s="42">
        <v>25229</v>
      </c>
      <c r="C172" s="42">
        <v>26051</v>
      </c>
      <c r="D172" s="42">
        <v>51281</v>
      </c>
      <c r="E172" s="42">
        <v>18453</v>
      </c>
      <c r="F172" s="42">
        <v>10892</v>
      </c>
      <c r="G172" s="42">
        <v>29345</v>
      </c>
      <c r="H172" s="42">
        <v>5348</v>
      </c>
      <c r="I172" s="42">
        <v>373190</v>
      </c>
      <c r="J172" s="42">
        <v>11616</v>
      </c>
      <c r="K172" s="42">
        <v>390154</v>
      </c>
      <c r="L172" s="42">
        <v>214721</v>
      </c>
      <c r="M172" s="42">
        <v>681304</v>
      </c>
      <c r="N172" s="418"/>
    </row>
    <row r="173" spans="1:14" ht="13.8">
      <c r="A173" s="427">
        <v>44168</v>
      </c>
      <c r="B173" s="42">
        <v>25212</v>
      </c>
      <c r="C173" s="42">
        <v>24273</v>
      </c>
      <c r="D173" s="42">
        <v>49485</v>
      </c>
      <c r="E173" s="42">
        <v>18033</v>
      </c>
      <c r="F173" s="42">
        <v>10668</v>
      </c>
      <c r="G173" s="42">
        <v>28701</v>
      </c>
      <c r="H173" s="42">
        <v>6674</v>
      </c>
      <c r="I173" s="42">
        <v>370778</v>
      </c>
      <c r="J173" s="42">
        <v>11736</v>
      </c>
      <c r="K173" s="42">
        <v>389188</v>
      </c>
      <c r="L173" s="42">
        <v>224610</v>
      </c>
      <c r="M173" s="42">
        <v>687584</v>
      </c>
      <c r="N173" s="418"/>
    </row>
    <row r="174" spans="1:14" ht="13.8">
      <c r="A174" s="427">
        <v>44197</v>
      </c>
      <c r="B174" s="42">
        <v>25234</v>
      </c>
      <c r="C174" s="42">
        <v>23489</v>
      </c>
      <c r="D174" s="42">
        <v>48723</v>
      </c>
      <c r="E174" s="42">
        <v>17557</v>
      </c>
      <c r="F174" s="42">
        <v>10356</v>
      </c>
      <c r="G174" s="42">
        <v>27913</v>
      </c>
      <c r="H174" s="42">
        <v>6563</v>
      </c>
      <c r="I174" s="42">
        <v>369801</v>
      </c>
      <c r="J174" s="42">
        <v>11522</v>
      </c>
      <c r="K174" s="42">
        <v>387886</v>
      </c>
      <c r="L174" s="42">
        <v>223645</v>
      </c>
      <c r="M174" s="42">
        <v>683600</v>
      </c>
      <c r="N174" s="418"/>
    </row>
    <row r="175" spans="1:14" ht="13.8">
      <c r="A175" s="427">
        <v>44228</v>
      </c>
      <c r="B175" s="42">
        <v>25994</v>
      </c>
      <c r="C175" s="42">
        <v>23377</v>
      </c>
      <c r="D175" s="42">
        <v>49371</v>
      </c>
      <c r="E175" s="42">
        <v>17580</v>
      </c>
      <c r="F175" s="42">
        <v>10173</v>
      </c>
      <c r="G175" s="42">
        <v>27753</v>
      </c>
      <c r="H175" s="42">
        <v>6435</v>
      </c>
      <c r="I175" s="42">
        <v>366804</v>
      </c>
      <c r="J175" s="42">
        <v>11540</v>
      </c>
      <c r="K175" s="42">
        <v>384779</v>
      </c>
      <c r="L175" s="42">
        <v>223941</v>
      </c>
      <c r="M175" s="42">
        <v>681123</v>
      </c>
    </row>
    <row r="176" spans="1:14" ht="13.8">
      <c r="A176" s="427">
        <v>44256</v>
      </c>
      <c r="B176" s="42">
        <v>27427</v>
      </c>
      <c r="C176" s="42">
        <v>23628</v>
      </c>
      <c r="D176" s="42">
        <v>51055</v>
      </c>
      <c r="E176" s="42">
        <v>17250</v>
      </c>
      <c r="F176" s="42">
        <v>9751</v>
      </c>
      <c r="G176" s="42">
        <v>27001</v>
      </c>
      <c r="H176" s="42">
        <v>6331</v>
      </c>
      <c r="I176" s="42">
        <v>366955</v>
      </c>
      <c r="J176" s="42">
        <v>11685</v>
      </c>
      <c r="K176" s="42">
        <v>384971</v>
      </c>
      <c r="L176" s="42">
        <v>224650</v>
      </c>
      <c r="M176" s="42">
        <v>683408</v>
      </c>
    </row>
    <row r="177" spans="1:13" ht="13.8">
      <c r="A177" s="427">
        <v>44287</v>
      </c>
      <c r="B177" s="42">
        <v>27161</v>
      </c>
      <c r="C177" s="42">
        <v>24041</v>
      </c>
      <c r="D177" s="42">
        <v>51202</v>
      </c>
      <c r="E177" s="42">
        <v>17245</v>
      </c>
      <c r="F177" s="42">
        <v>9584</v>
      </c>
      <c r="G177" s="42">
        <v>26829</v>
      </c>
      <c r="H177" s="42">
        <v>6228</v>
      </c>
      <c r="I177" s="42">
        <v>363958</v>
      </c>
      <c r="J177" s="42">
        <v>11819</v>
      </c>
      <c r="K177" s="42">
        <v>382005</v>
      </c>
      <c r="L177" s="42">
        <v>223129</v>
      </c>
      <c r="M177" s="42">
        <v>679067</v>
      </c>
    </row>
    <row r="178" spans="1:13" ht="13.8">
      <c r="A178" s="427">
        <v>44317</v>
      </c>
      <c r="B178" s="42">
        <v>27405</v>
      </c>
      <c r="C178" s="42">
        <v>24465</v>
      </c>
      <c r="D178" s="42">
        <v>51870</v>
      </c>
      <c r="E178" s="42">
        <v>17373</v>
      </c>
      <c r="F178" s="42">
        <v>9383</v>
      </c>
      <c r="G178" s="42">
        <v>26756</v>
      </c>
      <c r="H178" s="42">
        <v>6310</v>
      </c>
      <c r="I178" s="42">
        <v>361370</v>
      </c>
      <c r="J178" s="42">
        <v>11768</v>
      </c>
      <c r="K178" s="42">
        <v>379448</v>
      </c>
      <c r="L178" s="42">
        <v>220648</v>
      </c>
      <c r="M178" s="42">
        <v>674090</v>
      </c>
    </row>
    <row r="179" spans="1:13" ht="13.8">
      <c r="A179" s="427">
        <v>44348</v>
      </c>
      <c r="B179" s="42">
        <v>23489</v>
      </c>
      <c r="C179" s="42">
        <v>24861</v>
      </c>
      <c r="D179" s="42">
        <v>48350</v>
      </c>
      <c r="E179" s="42">
        <v>17715</v>
      </c>
      <c r="F179" s="42">
        <v>9351</v>
      </c>
      <c r="G179" s="42">
        <v>27066</v>
      </c>
      <c r="H179" s="42">
        <v>6243</v>
      </c>
      <c r="I179" s="42">
        <v>356931</v>
      </c>
      <c r="J179" s="42">
        <v>11678</v>
      </c>
      <c r="K179" s="42">
        <v>374852</v>
      </c>
      <c r="L179" s="42">
        <v>218442</v>
      </c>
      <c r="M179" s="42">
        <v>664775</v>
      </c>
    </row>
    <row r="180" spans="1:13" ht="13.8">
      <c r="A180" s="427">
        <v>44378</v>
      </c>
      <c r="B180" s="42">
        <v>23690</v>
      </c>
      <c r="C180" s="42">
        <v>24965</v>
      </c>
      <c r="D180" s="42">
        <v>48655</v>
      </c>
      <c r="E180" s="42">
        <v>17884</v>
      </c>
      <c r="F180" s="42">
        <v>9385</v>
      </c>
      <c r="G180" s="42">
        <v>27269</v>
      </c>
      <c r="H180" s="42">
        <v>6004</v>
      </c>
      <c r="I180" s="42">
        <v>356870</v>
      </c>
      <c r="J180" s="42">
        <v>11214</v>
      </c>
      <c r="K180" s="42">
        <v>374088</v>
      </c>
      <c r="L180" s="42">
        <v>235508</v>
      </c>
      <c r="M180" s="42">
        <v>680593</v>
      </c>
    </row>
    <row r="181" spans="1:13" ht="13.8">
      <c r="A181" s="427">
        <v>44409</v>
      </c>
      <c r="B181" s="42">
        <v>22986</v>
      </c>
      <c r="C181" s="42">
        <v>28643</v>
      </c>
      <c r="D181" s="42">
        <v>51629</v>
      </c>
      <c r="E181" s="42">
        <v>18093</v>
      </c>
      <c r="F181" s="42">
        <v>9284</v>
      </c>
      <c r="G181" s="42">
        <v>27377</v>
      </c>
      <c r="H181" s="42">
        <v>5847</v>
      </c>
      <c r="I181" s="42">
        <v>357634</v>
      </c>
      <c r="J181" s="42">
        <v>11613</v>
      </c>
      <c r="K181" s="42">
        <v>375094</v>
      </c>
      <c r="L181" s="42">
        <v>234000</v>
      </c>
      <c r="M181" s="42">
        <v>683012</v>
      </c>
    </row>
    <row r="182" spans="1:13" ht="13.8">
      <c r="A182" s="427">
        <v>44440</v>
      </c>
      <c r="B182" s="42">
        <v>23589</v>
      </c>
      <c r="C182" s="42">
        <v>30772</v>
      </c>
      <c r="D182" s="42">
        <v>54361</v>
      </c>
      <c r="E182" s="42">
        <v>18778</v>
      </c>
      <c r="F182" s="42">
        <v>9122</v>
      </c>
      <c r="G182" s="42">
        <v>27900</v>
      </c>
      <c r="H182" s="42">
        <v>5736</v>
      </c>
      <c r="I182" s="42">
        <v>360558</v>
      </c>
      <c r="J182" s="42">
        <v>11900</v>
      </c>
      <c r="K182" s="42">
        <v>378194</v>
      </c>
      <c r="L182" s="42">
        <v>236190</v>
      </c>
      <c r="M182" s="42">
        <v>691501</v>
      </c>
    </row>
    <row r="183" spans="1:13" ht="13.8">
      <c r="A183" s="427">
        <v>44470</v>
      </c>
      <c r="B183" s="42">
        <v>23357</v>
      </c>
      <c r="C183" s="42">
        <v>31648</v>
      </c>
      <c r="D183" s="42">
        <v>55005</v>
      </c>
      <c r="E183" s="42">
        <v>19176</v>
      </c>
      <c r="F183" s="42">
        <v>8993</v>
      </c>
      <c r="G183" s="42">
        <v>28169</v>
      </c>
      <c r="H183" s="42">
        <v>5388</v>
      </c>
      <c r="I183" s="42">
        <v>360308</v>
      </c>
      <c r="J183" s="42">
        <v>11963</v>
      </c>
      <c r="K183" s="42">
        <v>377659</v>
      </c>
      <c r="L183" s="42">
        <v>235236</v>
      </c>
      <c r="M183" s="42">
        <v>690823</v>
      </c>
    </row>
    <row r="184" spans="1:13" ht="13.8">
      <c r="A184" s="427">
        <v>44501</v>
      </c>
      <c r="B184" s="42">
        <v>23713</v>
      </c>
      <c r="C184" s="42">
        <v>31731</v>
      </c>
      <c r="D184" s="42">
        <v>55444</v>
      </c>
      <c r="E184" s="42">
        <v>19344</v>
      </c>
      <c r="F184" s="42">
        <v>9007</v>
      </c>
      <c r="G184" s="42">
        <v>28351</v>
      </c>
      <c r="H184" s="42">
        <v>3602</v>
      </c>
      <c r="I184" s="42">
        <v>359494</v>
      </c>
      <c r="J184" s="42">
        <v>12246</v>
      </c>
      <c r="K184" s="42">
        <v>375342</v>
      </c>
      <c r="L184" s="42">
        <v>232066</v>
      </c>
      <c r="M184" s="42">
        <v>685469</v>
      </c>
    </row>
    <row r="185" spans="1:13" ht="13.8">
      <c r="A185" s="427">
        <v>44531</v>
      </c>
      <c r="B185" s="42">
        <v>26994</v>
      </c>
      <c r="C185" s="42">
        <v>31960</v>
      </c>
      <c r="D185" s="42">
        <v>58954</v>
      </c>
      <c r="E185" s="42">
        <v>19642</v>
      </c>
      <c r="F185" s="42">
        <v>9001</v>
      </c>
      <c r="G185" s="42">
        <v>28643</v>
      </c>
      <c r="H185" s="42">
        <v>3402</v>
      </c>
      <c r="I185" s="42">
        <v>358424</v>
      </c>
      <c r="J185" s="42">
        <v>12323</v>
      </c>
      <c r="K185" s="42">
        <v>374148</v>
      </c>
      <c r="L185" s="42">
        <v>229490</v>
      </c>
      <c r="M185" s="42">
        <v>685419</v>
      </c>
    </row>
    <row r="186" spans="1:13" ht="13.8">
      <c r="A186" s="427">
        <v>44562</v>
      </c>
      <c r="B186" s="42">
        <v>27610</v>
      </c>
      <c r="C186" s="42">
        <v>31836</v>
      </c>
      <c r="D186" s="42">
        <v>59447</v>
      </c>
      <c r="E186" s="42">
        <v>19634</v>
      </c>
      <c r="F186" s="42">
        <v>9166</v>
      </c>
      <c r="G186" s="42">
        <v>28800</v>
      </c>
      <c r="H186" s="42">
        <v>3300</v>
      </c>
      <c r="I186" s="42">
        <v>355745</v>
      </c>
      <c r="J186" s="42">
        <v>12125</v>
      </c>
      <c r="K186" s="42">
        <v>371170</v>
      </c>
      <c r="L186" s="42">
        <v>225811</v>
      </c>
      <c r="M186" s="42">
        <v>679863</v>
      </c>
    </row>
    <row r="187" spans="1:13" ht="13.8">
      <c r="A187" s="427">
        <v>44593</v>
      </c>
      <c r="B187" s="42">
        <v>28652</v>
      </c>
      <c r="C187" s="42">
        <v>32229</v>
      </c>
      <c r="D187" s="42">
        <v>60881</v>
      </c>
      <c r="E187" s="42">
        <v>20073</v>
      </c>
      <c r="F187" s="42">
        <v>9323</v>
      </c>
      <c r="G187" s="42">
        <v>29396</v>
      </c>
      <c r="H187" s="42">
        <v>3427</v>
      </c>
      <c r="I187" s="42">
        <v>355563</v>
      </c>
      <c r="J187" s="42">
        <v>12390</v>
      </c>
      <c r="K187" s="42">
        <v>371379</v>
      </c>
      <c r="L187" s="42">
        <v>222600</v>
      </c>
      <c r="M187" s="42">
        <v>678247</v>
      </c>
    </row>
    <row r="188" spans="1:13" ht="13.8">
      <c r="A188" s="427">
        <v>44621</v>
      </c>
      <c r="B188" s="42">
        <v>31375</v>
      </c>
      <c r="C188" s="42">
        <v>32084</v>
      </c>
      <c r="D188" s="42">
        <v>63459</v>
      </c>
      <c r="E188" s="42">
        <v>20366</v>
      </c>
      <c r="F188" s="42">
        <v>9682</v>
      </c>
      <c r="G188" s="42">
        <v>30048</v>
      </c>
      <c r="H188" s="42">
        <v>3333</v>
      </c>
      <c r="I188" s="42">
        <v>356586</v>
      </c>
      <c r="J188" s="42">
        <v>12628</v>
      </c>
      <c r="K188" s="42">
        <v>372548</v>
      </c>
      <c r="L188" s="42">
        <v>219577</v>
      </c>
      <c r="M188" s="42">
        <v>680284</v>
      </c>
    </row>
    <row r="189" spans="1:13" ht="13.8">
      <c r="A189" s="427">
        <v>44652</v>
      </c>
      <c r="B189" s="42">
        <v>31591</v>
      </c>
      <c r="C189" s="42">
        <v>31555</v>
      </c>
      <c r="D189" s="42">
        <v>63146</v>
      </c>
      <c r="E189" s="42">
        <v>20865</v>
      </c>
      <c r="F189" s="42">
        <v>9897</v>
      </c>
      <c r="G189" s="42">
        <v>30762</v>
      </c>
      <c r="H189" s="42">
        <v>3331</v>
      </c>
      <c r="I189" s="42">
        <v>353886</v>
      </c>
      <c r="J189" s="42">
        <v>12624</v>
      </c>
      <c r="K189" s="42">
        <v>369841</v>
      </c>
      <c r="L189" s="42">
        <v>216659</v>
      </c>
      <c r="M189" s="42">
        <v>676346</v>
      </c>
    </row>
    <row r="190" spans="1:13" ht="13.8">
      <c r="A190" s="427">
        <v>44682</v>
      </c>
      <c r="B190" s="42">
        <v>33990</v>
      </c>
      <c r="C190" s="42">
        <v>30901</v>
      </c>
      <c r="D190" s="42">
        <v>64891</v>
      </c>
      <c r="E190" s="42">
        <v>21579</v>
      </c>
      <c r="F190" s="42">
        <v>10114</v>
      </c>
      <c r="G190" s="42">
        <v>31693</v>
      </c>
      <c r="H190" s="42">
        <v>3326</v>
      </c>
      <c r="I190" s="42">
        <v>357606</v>
      </c>
      <c r="J190" s="42">
        <v>12517</v>
      </c>
      <c r="K190" s="42">
        <v>373449</v>
      </c>
      <c r="L190" s="42">
        <v>210984</v>
      </c>
      <c r="M190" s="42">
        <v>676732</v>
      </c>
    </row>
    <row r="191" spans="1:13" ht="13.8">
      <c r="A191" s="427">
        <v>44713</v>
      </c>
      <c r="B191" s="42">
        <v>38557</v>
      </c>
      <c r="C191" s="42">
        <v>29540</v>
      </c>
      <c r="D191" s="42">
        <v>68097</v>
      </c>
      <c r="E191" s="42">
        <v>22734</v>
      </c>
      <c r="F191" s="42">
        <v>10342</v>
      </c>
      <c r="G191" s="42">
        <v>33076</v>
      </c>
      <c r="H191" s="42">
        <v>3377</v>
      </c>
      <c r="I191" s="42">
        <v>363243</v>
      </c>
      <c r="J191" s="42">
        <v>12713</v>
      </c>
      <c r="K191" s="42">
        <v>379333</v>
      </c>
      <c r="L191" s="42">
        <v>209731</v>
      </c>
      <c r="M191" s="42">
        <v>688777</v>
      </c>
    </row>
    <row r="192" spans="1:13" ht="13.8">
      <c r="A192" s="427">
        <v>44743</v>
      </c>
      <c r="B192" s="42">
        <v>38856</v>
      </c>
      <c r="C192" s="42">
        <v>28208</v>
      </c>
      <c r="D192" s="42">
        <v>67064</v>
      </c>
      <c r="E192" s="42">
        <v>22727</v>
      </c>
      <c r="F192" s="42">
        <v>10446</v>
      </c>
      <c r="G192" s="42">
        <v>33173</v>
      </c>
      <c r="H192" s="42">
        <v>3327</v>
      </c>
      <c r="I192" s="42">
        <v>362408</v>
      </c>
      <c r="J192" s="42">
        <v>12159</v>
      </c>
      <c r="K192" s="42">
        <v>377894</v>
      </c>
      <c r="L192" s="42">
        <v>213294</v>
      </c>
      <c r="M192" s="42">
        <v>691901</v>
      </c>
    </row>
    <row r="193" spans="1:13" ht="13.8">
      <c r="A193" s="427">
        <v>44774</v>
      </c>
      <c r="B193" s="42">
        <v>39214</v>
      </c>
      <c r="C193" s="42">
        <v>25910</v>
      </c>
      <c r="D193" s="42">
        <v>65124</v>
      </c>
      <c r="E193" s="42">
        <v>23195</v>
      </c>
      <c r="F193" s="42">
        <v>10613</v>
      </c>
      <c r="G193" s="42">
        <v>33808</v>
      </c>
      <c r="H193" s="42">
        <v>3220</v>
      </c>
      <c r="I193" s="42">
        <v>366501</v>
      </c>
      <c r="J193" s="42">
        <v>12575</v>
      </c>
      <c r="K193" s="42">
        <v>382296</v>
      </c>
      <c r="L193" s="42">
        <v>220675</v>
      </c>
      <c r="M193" s="42">
        <v>705449</v>
      </c>
    </row>
    <row r="194" spans="1:13" ht="13.8">
      <c r="A194" s="427">
        <v>44805</v>
      </c>
      <c r="B194" s="42">
        <v>39318</v>
      </c>
      <c r="C194" s="42">
        <v>27961</v>
      </c>
      <c r="D194" s="42">
        <v>67279</v>
      </c>
      <c r="E194" s="42">
        <v>23877</v>
      </c>
      <c r="F194" s="42">
        <v>11020</v>
      </c>
      <c r="G194" s="42">
        <v>34897</v>
      </c>
      <c r="H194" s="42">
        <v>3509</v>
      </c>
      <c r="I194" s="42">
        <v>366982</v>
      </c>
      <c r="J194" s="42">
        <v>12931</v>
      </c>
      <c r="K194" s="42">
        <v>383422</v>
      </c>
      <c r="L194" s="42">
        <v>233312</v>
      </c>
      <c r="M194" s="42">
        <v>721264</v>
      </c>
    </row>
    <row r="195" spans="1:13" ht="13.8">
      <c r="A195" s="427">
        <v>44835</v>
      </c>
      <c r="B195" s="42">
        <v>38215</v>
      </c>
      <c r="C195" s="42">
        <v>29486</v>
      </c>
      <c r="D195" s="42">
        <v>67701</v>
      </c>
      <c r="E195" s="42">
        <v>24453</v>
      </c>
      <c r="F195" s="42">
        <v>11312</v>
      </c>
      <c r="G195" s="42">
        <v>35765</v>
      </c>
      <c r="H195" s="42">
        <v>3755</v>
      </c>
      <c r="I195" s="42">
        <v>367567</v>
      </c>
      <c r="J195" s="42">
        <v>13009</v>
      </c>
      <c r="K195" s="42">
        <v>384331</v>
      </c>
      <c r="L195" s="42">
        <v>235297</v>
      </c>
      <c r="M195" s="42">
        <v>725385</v>
      </c>
    </row>
    <row r="196" spans="1:13" ht="13.8">
      <c r="A196" s="427">
        <v>44866</v>
      </c>
      <c r="B196" s="42">
        <v>37283</v>
      </c>
      <c r="C196" s="42">
        <v>30094</v>
      </c>
      <c r="D196" s="42">
        <v>67377</v>
      </c>
      <c r="E196" s="42">
        <v>25030</v>
      </c>
      <c r="F196" s="42">
        <v>11648</v>
      </c>
      <c r="G196" s="42">
        <v>36678</v>
      </c>
      <c r="H196" s="42">
        <v>3940</v>
      </c>
      <c r="I196" s="42">
        <v>371778</v>
      </c>
      <c r="J196" s="42">
        <v>13168</v>
      </c>
      <c r="K196" s="42">
        <v>388887</v>
      </c>
      <c r="L196" s="42">
        <v>239080</v>
      </c>
      <c r="M196" s="42">
        <v>732022</v>
      </c>
    </row>
    <row r="197" spans="1:13" ht="13.8">
      <c r="A197" s="427">
        <v>44896</v>
      </c>
      <c r="B197" s="42">
        <v>35198</v>
      </c>
      <c r="C197" s="42">
        <v>30851</v>
      </c>
      <c r="D197" s="42">
        <v>66049</v>
      </c>
      <c r="E197" s="42">
        <v>25009</v>
      </c>
      <c r="F197" s="42">
        <v>12023</v>
      </c>
      <c r="G197" s="42">
        <v>37033</v>
      </c>
      <c r="H197" s="42">
        <v>3967</v>
      </c>
      <c r="I197" s="42">
        <v>376876</v>
      </c>
      <c r="J197" s="42">
        <v>13842</v>
      </c>
      <c r="K197" s="42">
        <v>394685</v>
      </c>
      <c r="L197" s="42">
        <v>240997</v>
      </c>
      <c r="M197" s="42">
        <v>738763</v>
      </c>
    </row>
    <row r="198" spans="1:13" ht="13.8">
      <c r="A198" s="427">
        <v>44927</v>
      </c>
      <c r="B198" s="42">
        <v>34050</v>
      </c>
      <c r="C198" s="42">
        <v>31295</v>
      </c>
      <c r="D198" s="42">
        <v>65346</v>
      </c>
      <c r="E198" s="42">
        <v>24976</v>
      </c>
      <c r="F198" s="42">
        <v>12176</v>
      </c>
      <c r="G198" s="42">
        <v>37152</v>
      </c>
      <c r="H198" s="42">
        <v>4013</v>
      </c>
      <c r="I198" s="42">
        <v>375698</v>
      </c>
      <c r="J198" s="42">
        <v>13529</v>
      </c>
      <c r="K198" s="42">
        <v>393241</v>
      </c>
      <c r="L198" s="42">
        <v>240689</v>
      </c>
      <c r="M198" s="42">
        <v>736428</v>
      </c>
    </row>
    <row r="199" spans="1:13" ht="13.8">
      <c r="A199" s="427">
        <v>44958</v>
      </c>
      <c r="B199" s="42">
        <v>32781</v>
      </c>
      <c r="C199" s="42">
        <v>31238</v>
      </c>
      <c r="D199" s="42">
        <v>64019</v>
      </c>
      <c r="E199" s="42">
        <v>25436</v>
      </c>
      <c r="F199" s="42">
        <v>12446</v>
      </c>
      <c r="G199" s="42">
        <v>37882</v>
      </c>
      <c r="H199" s="42">
        <v>4020</v>
      </c>
      <c r="I199" s="42">
        <v>375667</v>
      </c>
      <c r="J199" s="42">
        <v>13429</v>
      </c>
      <c r="K199" s="42">
        <v>393116</v>
      </c>
      <c r="L199" s="42">
        <v>242360</v>
      </c>
      <c r="M199" s="42">
        <v>737376</v>
      </c>
    </row>
    <row r="200" spans="1:13" ht="14.25" customHeight="1">
      <c r="A200" s="427">
        <v>44986</v>
      </c>
      <c r="B200" s="42">
        <v>31445</v>
      </c>
      <c r="C200" s="42">
        <v>30657</v>
      </c>
      <c r="D200" s="42">
        <v>62102</v>
      </c>
      <c r="E200" s="42">
        <v>26807</v>
      </c>
      <c r="F200" s="42">
        <v>12752</v>
      </c>
      <c r="G200" s="42">
        <v>39559</v>
      </c>
      <c r="H200" s="42">
        <v>4086</v>
      </c>
      <c r="I200" s="42">
        <v>372585</v>
      </c>
      <c r="J200" s="42">
        <v>13858</v>
      </c>
      <c r="K200" s="42">
        <v>390528</v>
      </c>
      <c r="L200" s="42">
        <v>244632</v>
      </c>
      <c r="M200" s="42">
        <v>736821</v>
      </c>
    </row>
    <row r="201" spans="1:13" ht="13.8">
      <c r="A201" s="427">
        <v>45017</v>
      </c>
      <c r="B201" s="42">
        <v>31421</v>
      </c>
      <c r="C201" s="42">
        <v>30623</v>
      </c>
      <c r="D201" s="42">
        <v>62044</v>
      </c>
      <c r="E201" s="42">
        <v>27374</v>
      </c>
      <c r="F201" s="42">
        <v>13178</v>
      </c>
      <c r="G201" s="42">
        <v>40553</v>
      </c>
      <c r="H201" s="42">
        <v>4110</v>
      </c>
      <c r="I201" s="42">
        <v>371157</v>
      </c>
      <c r="J201" s="42">
        <v>13795</v>
      </c>
      <c r="K201" s="42">
        <v>389061</v>
      </c>
      <c r="L201" s="42">
        <v>247084</v>
      </c>
      <c r="M201" s="42">
        <v>738741</v>
      </c>
    </row>
    <row r="202" spans="1:13" ht="14.25" customHeight="1">
      <c r="A202" s="427">
        <v>45047</v>
      </c>
      <c r="B202" s="42">
        <v>29938</v>
      </c>
      <c r="C202" s="42">
        <v>30693</v>
      </c>
      <c r="D202" s="42">
        <v>60631</v>
      </c>
      <c r="E202" s="42">
        <v>28050</v>
      </c>
      <c r="F202" s="42">
        <v>13743</v>
      </c>
      <c r="G202" s="42">
        <v>41793</v>
      </c>
      <c r="H202" s="42">
        <v>4142</v>
      </c>
      <c r="I202" s="42">
        <v>372737</v>
      </c>
      <c r="J202" s="42">
        <v>13818</v>
      </c>
      <c r="K202" s="42">
        <v>390697</v>
      </c>
      <c r="L202" s="42">
        <v>252088</v>
      </c>
      <c r="M202" s="42">
        <v>745209</v>
      </c>
    </row>
    <row r="203" spans="1:13" ht="13.8">
      <c r="A203" s="427">
        <v>45078</v>
      </c>
      <c r="B203" s="42">
        <v>27446</v>
      </c>
      <c r="C203" s="42">
        <v>30110</v>
      </c>
      <c r="D203" s="42">
        <v>57555</v>
      </c>
      <c r="E203" s="42">
        <v>28841</v>
      </c>
      <c r="F203" s="42">
        <v>14273</v>
      </c>
      <c r="G203" s="42">
        <v>43114</v>
      </c>
      <c r="H203" s="42">
        <v>4423</v>
      </c>
      <c r="I203" s="42">
        <v>373231</v>
      </c>
      <c r="J203" s="42">
        <v>14408</v>
      </c>
      <c r="K203" s="42">
        <v>392062</v>
      </c>
      <c r="L203" s="42">
        <v>253492</v>
      </c>
      <c r="M203" s="42">
        <v>746224</v>
      </c>
    </row>
    <row r="204" spans="1:13" ht="13.8">
      <c r="A204" s="427">
        <v>45108</v>
      </c>
      <c r="B204" s="42">
        <v>31712</v>
      </c>
      <c r="C204" s="42">
        <v>29292</v>
      </c>
      <c r="D204" s="42">
        <v>61004</v>
      </c>
      <c r="E204" s="42">
        <v>29397</v>
      </c>
      <c r="F204" s="42">
        <v>14833</v>
      </c>
      <c r="G204" s="42">
        <v>44230</v>
      </c>
      <c r="H204" s="42">
        <v>4716</v>
      </c>
      <c r="I204" s="42">
        <v>373740</v>
      </c>
      <c r="J204" s="42">
        <v>14073</v>
      </c>
      <c r="K204" s="42">
        <v>392529</v>
      </c>
      <c r="L204" s="42">
        <v>256937</v>
      </c>
      <c r="M204" s="42">
        <v>754701</v>
      </c>
    </row>
    <row r="205" spans="1:13" ht="13.8">
      <c r="A205" s="427">
        <v>45139</v>
      </c>
      <c r="B205" s="42">
        <v>44383</v>
      </c>
      <c r="C205" s="42">
        <v>29131</v>
      </c>
      <c r="D205" s="42">
        <v>73514</v>
      </c>
      <c r="E205" s="42">
        <v>30099</v>
      </c>
      <c r="F205" s="42">
        <v>15227</v>
      </c>
      <c r="G205" s="42">
        <v>45326</v>
      </c>
      <c r="H205" s="42">
        <v>5028</v>
      </c>
      <c r="I205" s="42">
        <v>376605</v>
      </c>
      <c r="J205" s="42">
        <v>14009</v>
      </c>
      <c r="K205" s="42">
        <v>395642</v>
      </c>
      <c r="L205" s="42">
        <v>258899</v>
      </c>
      <c r="M205" s="42">
        <v>773381</v>
      </c>
    </row>
    <row r="206" spans="1:13" ht="13.8">
      <c r="A206" s="427">
        <v>45170</v>
      </c>
      <c r="B206" s="42">
        <v>46883</v>
      </c>
      <c r="C206" s="42">
        <v>28910</v>
      </c>
      <c r="D206" s="42">
        <v>75793</v>
      </c>
      <c r="E206" s="42">
        <v>30992</v>
      </c>
      <c r="F206" s="42">
        <v>15741</v>
      </c>
      <c r="G206" s="42">
        <v>46732</v>
      </c>
      <c r="H206" s="42">
        <v>5523</v>
      </c>
      <c r="I206" s="42">
        <v>378566</v>
      </c>
      <c r="J206" s="42">
        <v>14155</v>
      </c>
      <c r="K206" s="42">
        <v>398244</v>
      </c>
      <c r="L206" s="42">
        <v>260441</v>
      </c>
      <c r="M206" s="42">
        <v>781210</v>
      </c>
    </row>
    <row r="207" spans="1:13" ht="13.8">
      <c r="A207" s="427">
        <v>45200</v>
      </c>
      <c r="B207" s="42">
        <v>48707</v>
      </c>
      <c r="C207" s="42">
        <v>29167</v>
      </c>
      <c r="D207" s="42">
        <v>77874</v>
      </c>
      <c r="E207" s="42">
        <v>31815</v>
      </c>
      <c r="F207" s="42">
        <v>16238</v>
      </c>
      <c r="G207" s="42">
        <v>48053</v>
      </c>
      <c r="H207" s="42">
        <v>5964</v>
      </c>
      <c r="I207" s="42">
        <v>380950</v>
      </c>
      <c r="J207" s="42">
        <v>14848</v>
      </c>
      <c r="K207" s="42">
        <v>401761</v>
      </c>
      <c r="L207" s="42">
        <v>265406</v>
      </c>
      <c r="M207" s="42">
        <v>793094</v>
      </c>
    </row>
    <row r="208" spans="1:13" ht="13.8">
      <c r="A208" s="427">
        <v>45231</v>
      </c>
      <c r="B208" s="42">
        <v>53197</v>
      </c>
      <c r="C208" s="42">
        <v>28614</v>
      </c>
      <c r="D208" s="42">
        <v>81812</v>
      </c>
      <c r="E208" s="42">
        <v>32844</v>
      </c>
      <c r="F208" s="42">
        <v>17226</v>
      </c>
      <c r="G208" s="42">
        <v>50070</v>
      </c>
      <c r="H208" s="42">
        <v>6291</v>
      </c>
      <c r="I208" s="42">
        <v>379743</v>
      </c>
      <c r="J208" s="42">
        <v>14963</v>
      </c>
      <c r="K208" s="42">
        <v>400998</v>
      </c>
      <c r="L208" s="42">
        <v>272462</v>
      </c>
      <c r="M208" s="42">
        <v>805341</v>
      </c>
    </row>
    <row r="209" spans="1:13" ht="13.8">
      <c r="A209" s="427">
        <v>45261</v>
      </c>
      <c r="B209" s="42">
        <v>55345</v>
      </c>
      <c r="C209" s="42">
        <v>28847</v>
      </c>
      <c r="D209" s="42">
        <v>84192</v>
      </c>
      <c r="E209" s="42">
        <v>33640</v>
      </c>
      <c r="F209" s="42">
        <v>17674</v>
      </c>
      <c r="G209" s="42">
        <v>51313</v>
      </c>
      <c r="H209" s="42">
        <v>7470</v>
      </c>
      <c r="I209" s="42">
        <v>380913</v>
      </c>
      <c r="J209" s="42">
        <v>15030</v>
      </c>
      <c r="K209" s="42">
        <v>403413</v>
      </c>
      <c r="L209" s="42">
        <v>270936</v>
      </c>
      <c r="M209" s="42">
        <v>809854</v>
      </c>
    </row>
    <row r="210" spans="1:13" ht="13.8">
      <c r="A210" s="427">
        <v>45292</v>
      </c>
      <c r="B210" s="42">
        <v>56345</v>
      </c>
      <c r="C210" s="42">
        <v>28752</v>
      </c>
      <c r="D210" s="42">
        <v>85097</v>
      </c>
      <c r="E210" s="42">
        <v>34316</v>
      </c>
      <c r="F210" s="42">
        <v>17749</v>
      </c>
      <c r="G210" s="42">
        <v>52064</v>
      </c>
      <c r="H210" s="42">
        <v>7637</v>
      </c>
      <c r="I210" s="42">
        <v>382056</v>
      </c>
      <c r="J210" s="42">
        <v>15077</v>
      </c>
      <c r="K210" s="42">
        <v>404770</v>
      </c>
      <c r="L210" s="42">
        <v>269711</v>
      </c>
      <c r="M210" s="42">
        <v>811642</v>
      </c>
    </row>
    <row r="211" spans="1:13" ht="13.8">
      <c r="A211" s="427">
        <v>45323</v>
      </c>
      <c r="B211" s="42">
        <v>56918</v>
      </c>
      <c r="C211" s="42">
        <v>28038</v>
      </c>
      <c r="D211" s="42">
        <v>84956</v>
      </c>
      <c r="E211" s="42">
        <v>34672</v>
      </c>
      <c r="F211" s="42">
        <v>17906</v>
      </c>
      <c r="G211" s="42">
        <v>52578</v>
      </c>
      <c r="H211" s="42">
        <v>7795</v>
      </c>
      <c r="I211" s="42">
        <v>380609</v>
      </c>
      <c r="J211" s="42">
        <v>15204</v>
      </c>
      <c r="K211" s="42">
        <v>403608</v>
      </c>
      <c r="L211" s="42">
        <v>269623</v>
      </c>
      <c r="M211" s="42">
        <v>810765</v>
      </c>
    </row>
    <row r="212" spans="1:13" ht="13.8">
      <c r="A212" s="427">
        <v>45352</v>
      </c>
      <c r="B212" s="42">
        <v>57433</v>
      </c>
      <c r="C212" s="42">
        <v>29801</v>
      </c>
      <c r="D212" s="42">
        <v>87234</v>
      </c>
      <c r="E212" s="42">
        <v>35484</v>
      </c>
      <c r="F212" s="42">
        <v>18224</v>
      </c>
      <c r="G212" s="42">
        <v>53707</v>
      </c>
      <c r="H212" s="42">
        <v>9262</v>
      </c>
      <c r="I212" s="42">
        <v>377748</v>
      </c>
      <c r="J212" s="42">
        <v>15748</v>
      </c>
      <c r="K212" s="42">
        <v>402757</v>
      </c>
      <c r="L212" s="42">
        <v>271344</v>
      </c>
      <c r="M212" s="42">
        <v>815042</v>
      </c>
    </row>
    <row r="213" spans="1:13" ht="13.8">
      <c r="A213" s="427">
        <v>45383</v>
      </c>
      <c r="B213" s="42">
        <v>58546</v>
      </c>
      <c r="C213" s="42">
        <v>29715</v>
      </c>
      <c r="D213" s="42">
        <v>88261</v>
      </c>
      <c r="E213" s="42">
        <v>34906</v>
      </c>
      <c r="F213" s="42">
        <v>18807</v>
      </c>
      <c r="G213" s="42">
        <v>53712</v>
      </c>
      <c r="H213" s="42">
        <v>9703</v>
      </c>
      <c r="I213" s="42">
        <v>376675</v>
      </c>
      <c r="J213" s="42">
        <v>16217</v>
      </c>
      <c r="K213" s="42">
        <v>402595</v>
      </c>
      <c r="L213" s="42">
        <v>272036</v>
      </c>
      <c r="M213" s="42">
        <v>816604</v>
      </c>
    </row>
    <row r="214" spans="1:13" ht="13.8">
      <c r="A214" s="427">
        <v>45413</v>
      </c>
      <c r="B214" s="42">
        <v>58708</v>
      </c>
      <c r="C214" s="42">
        <v>29615</v>
      </c>
      <c r="D214" s="42">
        <v>88323</v>
      </c>
      <c r="E214" s="42">
        <v>35553</v>
      </c>
      <c r="F214" s="42">
        <v>19131</v>
      </c>
      <c r="G214" s="42">
        <v>54684</v>
      </c>
      <c r="H214" s="42">
        <v>10077</v>
      </c>
      <c r="I214" s="42">
        <v>380347</v>
      </c>
      <c r="J214" s="42">
        <v>16476</v>
      </c>
      <c r="K214" s="42">
        <v>406900</v>
      </c>
      <c r="L214" s="42">
        <v>275356</v>
      </c>
      <c r="M214" s="42">
        <v>825263</v>
      </c>
    </row>
    <row r="215" spans="1:13" ht="13.8">
      <c r="A215" s="427">
        <v>45444</v>
      </c>
      <c r="B215" s="42">
        <v>60263</v>
      </c>
      <c r="C215" s="42">
        <v>30508</v>
      </c>
      <c r="D215" s="42">
        <v>90770</v>
      </c>
      <c r="E215" s="42">
        <v>36098</v>
      </c>
      <c r="F215" s="42">
        <v>19518</v>
      </c>
      <c r="G215" s="42">
        <v>55616</v>
      </c>
      <c r="H215" s="42">
        <v>10437</v>
      </c>
      <c r="I215" s="42">
        <v>384094</v>
      </c>
      <c r="J215" s="42">
        <v>17118</v>
      </c>
      <c r="K215" s="42">
        <v>411650</v>
      </c>
      <c r="L215" s="42">
        <v>277075</v>
      </c>
      <c r="M215" s="42">
        <v>835111</v>
      </c>
    </row>
    <row r="216" spans="1:13" ht="13.8">
      <c r="A216" s="427">
        <v>45474</v>
      </c>
      <c r="B216" s="42">
        <v>59057</v>
      </c>
      <c r="C216" s="42">
        <v>30552</v>
      </c>
      <c r="D216" s="42">
        <v>89609</v>
      </c>
      <c r="E216" s="42">
        <v>36722</v>
      </c>
      <c r="F216" s="42">
        <v>19722</v>
      </c>
      <c r="G216" s="42">
        <v>56444</v>
      </c>
      <c r="H216" s="42">
        <v>11184</v>
      </c>
      <c r="I216" s="42">
        <v>385329</v>
      </c>
      <c r="J216" s="42">
        <v>16852</v>
      </c>
      <c r="K216" s="42">
        <v>413365</v>
      </c>
      <c r="L216" s="42">
        <v>279222</v>
      </c>
      <c r="M216" s="42">
        <v>838640</v>
      </c>
    </row>
    <row r="217" spans="1:13" ht="13.8">
      <c r="A217" s="427">
        <v>45505</v>
      </c>
      <c r="B217" s="42">
        <v>56550</v>
      </c>
      <c r="C217" s="42">
        <v>32749</v>
      </c>
      <c r="D217" s="42">
        <v>89299</v>
      </c>
      <c r="E217" s="42">
        <v>36808</v>
      </c>
      <c r="F217" s="42">
        <v>19870</v>
      </c>
      <c r="G217" s="42">
        <v>56679</v>
      </c>
      <c r="H217" s="42">
        <v>11773</v>
      </c>
      <c r="I217" s="42">
        <v>388698</v>
      </c>
      <c r="J217" s="42">
        <v>18227</v>
      </c>
      <c r="K217" s="42">
        <v>418698</v>
      </c>
      <c r="L217" s="42">
        <v>281980</v>
      </c>
      <c r="M217" s="42">
        <v>846656</v>
      </c>
    </row>
    <row r="218" spans="1:13" ht="13.8">
      <c r="A218" s="427">
        <v>45536</v>
      </c>
      <c r="B218" s="42">
        <v>54523</v>
      </c>
      <c r="C218" s="42">
        <v>34975</v>
      </c>
      <c r="D218" s="42">
        <v>89498</v>
      </c>
      <c r="E218" s="42">
        <v>37567</v>
      </c>
      <c r="F218" s="42">
        <v>20181</v>
      </c>
      <c r="G218" s="42">
        <v>57748</v>
      </c>
      <c r="H218" s="42">
        <v>12166</v>
      </c>
      <c r="I218" s="42">
        <v>387808</v>
      </c>
      <c r="J218" s="42">
        <v>18466</v>
      </c>
      <c r="K218" s="42">
        <v>418440</v>
      </c>
      <c r="L218" s="42">
        <v>283973</v>
      </c>
      <c r="M218" s="42">
        <v>849659</v>
      </c>
    </row>
    <row r="219" spans="1:13" ht="13.8">
      <c r="A219" s="427">
        <v>45566</v>
      </c>
      <c r="B219" s="42">
        <v>53128</v>
      </c>
      <c r="C219" s="42">
        <v>35255</v>
      </c>
      <c r="D219" s="42">
        <v>88383</v>
      </c>
      <c r="E219" s="42">
        <v>38342</v>
      </c>
      <c r="F219" s="42">
        <v>20513</v>
      </c>
      <c r="G219" s="42">
        <v>58855</v>
      </c>
      <c r="H219" s="42">
        <v>12576</v>
      </c>
      <c r="I219" s="42">
        <v>394465</v>
      </c>
      <c r="J219" s="42">
        <v>18666</v>
      </c>
      <c r="K219" s="42">
        <v>425707</v>
      </c>
      <c r="L219" s="42">
        <v>296219</v>
      </c>
      <c r="M219" s="42">
        <v>869165</v>
      </c>
    </row>
    <row r="220" spans="1:13" ht="13.8">
      <c r="A220" s="427">
        <v>45597</v>
      </c>
      <c r="B220" s="42">
        <v>53012</v>
      </c>
      <c r="C220" s="42">
        <v>35740</v>
      </c>
      <c r="D220" s="42">
        <v>88752</v>
      </c>
      <c r="E220" s="42">
        <v>39610</v>
      </c>
      <c r="F220" s="42">
        <v>20810</v>
      </c>
      <c r="G220" s="42">
        <v>60420</v>
      </c>
      <c r="H220" s="42">
        <v>13023</v>
      </c>
      <c r="I220" s="42">
        <v>398010</v>
      </c>
      <c r="J220" s="42">
        <v>19075</v>
      </c>
      <c r="K220" s="42">
        <v>430108</v>
      </c>
      <c r="L220" s="42">
        <v>303397</v>
      </c>
      <c r="M220" s="42">
        <v>882677</v>
      </c>
    </row>
    <row r="221" spans="1:13" ht="13.8">
      <c r="A221" s="427">
        <v>45627</v>
      </c>
      <c r="B221" s="42">
        <v>54774</v>
      </c>
      <c r="C221" s="42">
        <v>33278</v>
      </c>
      <c r="D221" s="42">
        <v>88051</v>
      </c>
      <c r="E221" s="42">
        <v>40603</v>
      </c>
      <c r="F221" s="42">
        <v>21050</v>
      </c>
      <c r="G221" s="42">
        <v>61653</v>
      </c>
      <c r="H221" s="42">
        <v>13508</v>
      </c>
      <c r="I221" s="42">
        <v>402078</v>
      </c>
      <c r="J221" s="42">
        <v>19260</v>
      </c>
      <c r="K221" s="42">
        <v>434847</v>
      </c>
      <c r="L221" s="42">
        <v>311922</v>
      </c>
      <c r="M221" s="42">
        <v>896473</v>
      </c>
    </row>
    <row r="222" spans="1:13" ht="13.8">
      <c r="A222" s="427">
        <v>45658</v>
      </c>
      <c r="B222" s="42">
        <v>55487</v>
      </c>
      <c r="C222" s="42">
        <v>33911</v>
      </c>
      <c r="D222" s="42">
        <v>89399</v>
      </c>
      <c r="E222" s="42">
        <v>40892</v>
      </c>
      <c r="F222" s="42">
        <v>20998</v>
      </c>
      <c r="G222" s="42">
        <v>61890</v>
      </c>
      <c r="H222" s="42">
        <v>13960</v>
      </c>
      <c r="I222" s="42">
        <v>403060</v>
      </c>
      <c r="J222" s="42">
        <v>19387</v>
      </c>
      <c r="K222" s="42">
        <v>436406</v>
      </c>
      <c r="L222" s="42">
        <v>313685</v>
      </c>
      <c r="M222" s="42">
        <v>901380</v>
      </c>
    </row>
    <row r="223" spans="1:13" ht="13.8">
      <c r="A223" s="427">
        <v>45689</v>
      </c>
      <c r="B223" s="42">
        <v>55366</v>
      </c>
      <c r="C223" s="42">
        <v>34807</v>
      </c>
      <c r="D223" s="42">
        <v>90173</v>
      </c>
      <c r="E223" s="42">
        <v>41573</v>
      </c>
      <c r="F223" s="42">
        <v>21061</v>
      </c>
      <c r="G223" s="42">
        <v>62634</v>
      </c>
      <c r="H223" s="42">
        <v>13924</v>
      </c>
      <c r="I223" s="42">
        <v>404370</v>
      </c>
      <c r="J223" s="42">
        <v>19450</v>
      </c>
      <c r="K223" s="42">
        <v>437744</v>
      </c>
      <c r="L223" s="42">
        <v>322687</v>
      </c>
      <c r="M223" s="42">
        <v>913239</v>
      </c>
    </row>
    <row r="224" spans="1:13" ht="13.8">
      <c r="A224" s="427">
        <v>45717</v>
      </c>
      <c r="B224" s="42">
        <v>54148</v>
      </c>
      <c r="C224" s="42">
        <v>35641</v>
      </c>
      <c r="D224" s="42">
        <v>89789</v>
      </c>
      <c r="E224" s="42">
        <v>42891</v>
      </c>
      <c r="F224" s="42">
        <v>20988</v>
      </c>
      <c r="G224" s="42">
        <v>63879</v>
      </c>
      <c r="H224" s="42">
        <v>13655</v>
      </c>
      <c r="I224" s="42">
        <v>402163</v>
      </c>
      <c r="J224" s="42">
        <v>19644</v>
      </c>
      <c r="K224" s="42">
        <v>435463</v>
      </c>
      <c r="L224" s="42">
        <v>329623</v>
      </c>
      <c r="M224" s="42">
        <v>918753</v>
      </c>
    </row>
    <row r="225" spans="1:13" ht="13.8">
      <c r="A225" s="427">
        <v>45748</v>
      </c>
      <c r="B225" s="42">
        <v>54964</v>
      </c>
      <c r="C225" s="42">
        <v>38497</v>
      </c>
      <c r="D225" s="42">
        <v>93461</v>
      </c>
      <c r="E225" s="42">
        <v>44252</v>
      </c>
      <c r="F225" s="42">
        <v>20882</v>
      </c>
      <c r="G225" s="42">
        <v>65134</v>
      </c>
      <c r="H225" s="42">
        <v>13683</v>
      </c>
      <c r="I225" s="42">
        <v>405755</v>
      </c>
      <c r="J225" s="42">
        <v>19911</v>
      </c>
      <c r="K225" s="42">
        <v>439348</v>
      </c>
      <c r="L225" s="42">
        <v>341208</v>
      </c>
      <c r="M225" s="42">
        <v>939151</v>
      </c>
    </row>
    <row r="226" spans="1:13" ht="13.8">
      <c r="A226" s="427">
        <v>45778</v>
      </c>
      <c r="B226" s="42">
        <v>57359</v>
      </c>
      <c r="C226" s="42">
        <v>41022</v>
      </c>
      <c r="D226" s="42">
        <v>98380</v>
      </c>
      <c r="E226" s="42">
        <v>45562</v>
      </c>
      <c r="F226" s="42">
        <v>21086</v>
      </c>
      <c r="G226" s="42">
        <v>66648</v>
      </c>
      <c r="H226" s="42">
        <v>13666</v>
      </c>
      <c r="I226" s="42">
        <v>407776</v>
      </c>
      <c r="J226" s="42">
        <v>19855</v>
      </c>
      <c r="K226" s="42">
        <v>441297</v>
      </c>
      <c r="L226" s="42">
        <v>336134</v>
      </c>
      <c r="M226" s="42">
        <v>942459</v>
      </c>
    </row>
    <row r="227" spans="1:13" ht="13.8">
      <c r="A227" s="427">
        <v>45809</v>
      </c>
      <c r="B227" s="42">
        <v>58925</v>
      </c>
      <c r="C227" s="42">
        <v>40498</v>
      </c>
      <c r="D227" s="42">
        <v>99423</v>
      </c>
      <c r="E227" s="42">
        <v>46393</v>
      </c>
      <c r="F227" s="42">
        <v>21082</v>
      </c>
      <c r="G227" s="42">
        <v>67475</v>
      </c>
      <c r="H227" s="42">
        <v>13156</v>
      </c>
      <c r="I227" s="42">
        <v>407754</v>
      </c>
      <c r="J227" s="42">
        <v>19918</v>
      </c>
      <c r="K227" s="42">
        <v>440828</v>
      </c>
      <c r="L227" s="42">
        <v>352443</v>
      </c>
      <c r="M227" s="42">
        <v>960169</v>
      </c>
    </row>
    <row r="228" spans="1:13" ht="13.8">
      <c r="A228" s="427">
        <v>45839</v>
      </c>
      <c r="B228" s="42">
        <v>60972</v>
      </c>
      <c r="C228" s="42">
        <v>38651</v>
      </c>
      <c r="D228" s="42">
        <v>99623</v>
      </c>
      <c r="E228" s="42">
        <v>47483</v>
      </c>
      <c r="F228" s="42">
        <v>21241</v>
      </c>
      <c r="G228" s="42">
        <v>68724</v>
      </c>
      <c r="H228" s="42">
        <v>13312</v>
      </c>
      <c r="I228" s="42">
        <v>415253</v>
      </c>
      <c r="J228" s="42">
        <v>20217</v>
      </c>
      <c r="K228" s="42">
        <v>448782</v>
      </c>
      <c r="L228" s="42">
        <v>358546</v>
      </c>
      <c r="M228" s="42">
        <v>975676</v>
      </c>
    </row>
    <row r="229" spans="1:13" ht="13.8">
      <c r="A229" s="427">
        <v>45870</v>
      </c>
      <c r="B229" s="42">
        <v>60074</v>
      </c>
      <c r="C229" s="42">
        <v>37240</v>
      </c>
      <c r="D229" s="42">
        <v>97314</v>
      </c>
      <c r="E229" s="42">
        <v>48507</v>
      </c>
      <c r="F229" s="42">
        <v>21288</v>
      </c>
      <c r="G229" s="42">
        <v>69796</v>
      </c>
      <c r="H229" s="42">
        <v>13168</v>
      </c>
      <c r="I229" s="42">
        <v>416583</v>
      </c>
      <c r="J229" s="42">
        <v>20287</v>
      </c>
      <c r="K229" s="42">
        <v>450038</v>
      </c>
      <c r="L229" s="42">
        <v>361269</v>
      </c>
      <c r="M229" s="42">
        <v>978416</v>
      </c>
    </row>
    <row r="230" spans="1:13" ht="13.8">
      <c r="A230" s="427">
        <v>45901</v>
      </c>
      <c r="B230" s="42">
        <v>62383</v>
      </c>
      <c r="C230" s="42">
        <v>36982</v>
      </c>
      <c r="D230" s="42">
        <v>99365</v>
      </c>
      <c r="E230" s="42">
        <v>49521</v>
      </c>
      <c r="F230" s="42">
        <v>21326</v>
      </c>
      <c r="G230" s="42">
        <v>70847</v>
      </c>
      <c r="H230" s="42">
        <v>12983</v>
      </c>
      <c r="I230" s="42">
        <v>421077</v>
      </c>
      <c r="J230" s="42">
        <v>20401</v>
      </c>
      <c r="K230" s="42">
        <v>454461</v>
      </c>
      <c r="L230" s="42">
        <v>371198</v>
      </c>
      <c r="M230" s="42">
        <v>99587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7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/>
  <dimension ref="A1:S213"/>
  <sheetViews>
    <sheetView showGridLines="0" zoomScale="85" zoomScaleNormal="85" workbookViewId="0">
      <pane xSplit="1" ySplit="7" topLeftCell="B192" activePane="bottomRight" state="frozen"/>
      <selection activeCell="B125" sqref="B125"/>
      <selection pane="topRight" activeCell="B125" sqref="B125"/>
      <selection pane="bottomLeft" activeCell="B125" sqref="B125"/>
      <selection pane="bottomRight" activeCell="E218" sqref="E218"/>
    </sheetView>
  </sheetViews>
  <sheetFormatPr defaultColWidth="9.109375" defaultRowHeight="13.2"/>
  <cols>
    <col min="1" max="1" width="10.44140625" style="1" customWidth="1"/>
    <col min="2" max="2" width="11.109375" style="1" bestFit="1" customWidth="1"/>
    <col min="3" max="3" width="8.44140625" style="1" bestFit="1" customWidth="1"/>
    <col min="4" max="4" width="8.44140625" style="1" customWidth="1"/>
    <col min="5" max="5" width="9.5546875" style="1" customWidth="1"/>
    <col min="6" max="6" width="8.5546875" style="1" customWidth="1"/>
    <col min="7" max="7" width="9.33203125" style="1" bestFit="1" customWidth="1"/>
    <col min="8" max="8" width="13.44140625" style="1" bestFit="1" customWidth="1"/>
    <col min="9" max="9" width="11.5546875" style="1" bestFit="1" customWidth="1"/>
    <col min="10" max="10" width="9.44140625" style="1" customWidth="1"/>
    <col min="11" max="11" width="6.44140625" style="1" bestFit="1" customWidth="1"/>
    <col min="12" max="12" width="7.109375" style="1" bestFit="1" customWidth="1"/>
    <col min="13" max="13" width="8.88671875" style="1" bestFit="1" customWidth="1"/>
    <col min="14" max="16384" width="9.109375" style="1"/>
  </cols>
  <sheetData>
    <row r="1" spans="1:19" ht="13.8">
      <c r="A1" s="16" t="s">
        <v>17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/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51" t="s">
        <v>84</v>
      </c>
      <c r="L4" s="51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 t="s">
        <v>85</v>
      </c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5"/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72</v>
      </c>
      <c r="I7" s="44" t="s">
        <v>41</v>
      </c>
      <c r="J7" s="37"/>
      <c r="K7" s="37"/>
      <c r="L7" s="37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53">
        <v>39142</v>
      </c>
      <c r="B8" s="42">
        <v>1454</v>
      </c>
      <c r="C8" s="42">
        <v>41185</v>
      </c>
      <c r="D8" s="42">
        <v>42639</v>
      </c>
      <c r="E8" s="42">
        <v>2163</v>
      </c>
      <c r="F8" s="42">
        <v>34398</v>
      </c>
      <c r="G8" s="42">
        <v>36561</v>
      </c>
      <c r="H8" s="42">
        <v>1441</v>
      </c>
      <c r="I8" s="42">
        <v>14681</v>
      </c>
      <c r="J8" s="42">
        <v>16121</v>
      </c>
      <c r="K8" s="42">
        <v>1073</v>
      </c>
      <c r="L8" s="42">
        <v>5459</v>
      </c>
      <c r="M8" s="42">
        <v>101854</v>
      </c>
      <c r="N8" s="3"/>
      <c r="O8" s="3"/>
      <c r="P8" s="3"/>
      <c r="Q8" s="3"/>
      <c r="R8" s="3"/>
      <c r="S8" s="3"/>
    </row>
    <row r="9" spans="1:19" s="3" customFormat="1" ht="12.75" customHeight="1">
      <c r="A9" s="53">
        <v>39173</v>
      </c>
      <c r="B9" s="42">
        <v>1443</v>
      </c>
      <c r="C9" s="42">
        <v>41361</v>
      </c>
      <c r="D9" s="42">
        <v>42804</v>
      </c>
      <c r="E9" s="42">
        <v>2289</v>
      </c>
      <c r="F9" s="42">
        <v>34855</v>
      </c>
      <c r="G9" s="42">
        <v>37144</v>
      </c>
      <c r="H9" s="42">
        <v>1517</v>
      </c>
      <c r="I9" s="42">
        <v>14882</v>
      </c>
      <c r="J9" s="42">
        <v>16399</v>
      </c>
      <c r="K9" s="42">
        <v>1113</v>
      </c>
      <c r="L9" s="42">
        <v>5896</v>
      </c>
      <c r="M9" s="42">
        <v>103357</v>
      </c>
    </row>
    <row r="10" spans="1:19" s="3" customFormat="1" ht="12.75" customHeight="1">
      <c r="A10" s="53">
        <v>39203</v>
      </c>
      <c r="B10" s="42">
        <v>1460</v>
      </c>
      <c r="C10" s="42">
        <v>41958</v>
      </c>
      <c r="D10" s="42">
        <v>43417</v>
      </c>
      <c r="E10" s="42">
        <v>2437</v>
      </c>
      <c r="F10" s="42">
        <v>35412</v>
      </c>
      <c r="G10" s="42">
        <v>37848</v>
      </c>
      <c r="H10" s="42">
        <v>1631</v>
      </c>
      <c r="I10" s="42">
        <v>14567</v>
      </c>
      <c r="J10" s="42">
        <v>16199</v>
      </c>
      <c r="K10" s="42">
        <v>1146</v>
      </c>
      <c r="L10" s="42">
        <v>6444</v>
      </c>
      <c r="M10" s="42">
        <v>105054</v>
      </c>
    </row>
    <row r="11" spans="1:19" s="3" customFormat="1" ht="12.75" customHeight="1">
      <c r="A11" s="53">
        <v>39234</v>
      </c>
      <c r="B11" s="42">
        <v>1446</v>
      </c>
      <c r="C11" s="42">
        <v>42386</v>
      </c>
      <c r="D11" s="42">
        <v>43833</v>
      </c>
      <c r="E11" s="42">
        <v>2549</v>
      </c>
      <c r="F11" s="42">
        <v>35973</v>
      </c>
      <c r="G11" s="42">
        <v>38522</v>
      </c>
      <c r="H11" s="42">
        <v>1738</v>
      </c>
      <c r="I11" s="42">
        <v>14502</v>
      </c>
      <c r="J11" s="42">
        <v>16240</v>
      </c>
      <c r="K11" s="42">
        <v>1187</v>
      </c>
      <c r="L11" s="42">
        <v>6411</v>
      </c>
      <c r="M11" s="42">
        <v>106192</v>
      </c>
    </row>
    <row r="12" spans="1:19" s="3" customFormat="1" ht="12.75" customHeight="1">
      <c r="A12" s="53">
        <v>39264</v>
      </c>
      <c r="B12" s="42">
        <v>1392</v>
      </c>
      <c r="C12" s="42">
        <v>41742</v>
      </c>
      <c r="D12" s="42">
        <v>43133</v>
      </c>
      <c r="E12" s="42">
        <v>2626</v>
      </c>
      <c r="F12" s="42">
        <v>36437</v>
      </c>
      <c r="G12" s="42">
        <v>39063</v>
      </c>
      <c r="H12" s="42">
        <v>1929</v>
      </c>
      <c r="I12" s="42">
        <v>14785</v>
      </c>
      <c r="J12" s="42">
        <v>16714</v>
      </c>
      <c r="K12" s="42">
        <v>1205</v>
      </c>
      <c r="L12" s="42">
        <v>6454</v>
      </c>
      <c r="M12" s="42">
        <v>106568</v>
      </c>
    </row>
    <row r="13" spans="1:19" s="3" customFormat="1" ht="12.75" customHeight="1">
      <c r="A13" s="53">
        <v>39295</v>
      </c>
      <c r="B13" s="42">
        <v>1382</v>
      </c>
      <c r="C13" s="42">
        <v>41670</v>
      </c>
      <c r="D13" s="42">
        <v>43052</v>
      </c>
      <c r="E13" s="42">
        <v>2777</v>
      </c>
      <c r="F13" s="42">
        <v>37100</v>
      </c>
      <c r="G13" s="42">
        <v>39877</v>
      </c>
      <c r="H13" s="42">
        <v>2033</v>
      </c>
      <c r="I13" s="42">
        <v>14851</v>
      </c>
      <c r="J13" s="42">
        <v>16885</v>
      </c>
      <c r="K13" s="42">
        <v>1222</v>
      </c>
      <c r="L13" s="42">
        <v>6601</v>
      </c>
      <c r="M13" s="42">
        <v>107636</v>
      </c>
    </row>
    <row r="14" spans="1:19" s="3" customFormat="1" ht="12.75" customHeight="1">
      <c r="A14" s="53">
        <v>39326</v>
      </c>
      <c r="B14" s="42">
        <v>1362</v>
      </c>
      <c r="C14" s="42">
        <v>42878</v>
      </c>
      <c r="D14" s="42">
        <v>44240</v>
      </c>
      <c r="E14" s="42">
        <v>3010</v>
      </c>
      <c r="F14" s="42">
        <v>37589</v>
      </c>
      <c r="G14" s="42">
        <v>40599</v>
      </c>
      <c r="H14" s="42">
        <v>2087</v>
      </c>
      <c r="I14" s="42">
        <v>15025</v>
      </c>
      <c r="J14" s="42">
        <v>17112</v>
      </c>
      <c r="K14" s="42">
        <v>1228</v>
      </c>
      <c r="L14" s="42">
        <v>6628</v>
      </c>
      <c r="M14" s="42">
        <v>109808</v>
      </c>
    </row>
    <row r="15" spans="1:19" s="3" customFormat="1" ht="12.75" customHeight="1">
      <c r="A15" s="53">
        <v>39356</v>
      </c>
      <c r="B15" s="42">
        <v>1386</v>
      </c>
      <c r="C15" s="42">
        <v>44349</v>
      </c>
      <c r="D15" s="42">
        <v>45735</v>
      </c>
      <c r="E15" s="42">
        <v>3081</v>
      </c>
      <c r="F15" s="42">
        <v>38261</v>
      </c>
      <c r="G15" s="42">
        <v>41342</v>
      </c>
      <c r="H15" s="42">
        <v>2063</v>
      </c>
      <c r="I15" s="42">
        <v>15161</v>
      </c>
      <c r="J15" s="42">
        <v>17224</v>
      </c>
      <c r="K15" s="42">
        <v>1220</v>
      </c>
      <c r="L15" s="42">
        <v>6895</v>
      </c>
      <c r="M15" s="42">
        <v>112417</v>
      </c>
    </row>
    <row r="16" spans="1:19" s="3" customFormat="1" ht="12.75" customHeight="1">
      <c r="A16" s="53">
        <v>39387</v>
      </c>
      <c r="B16" s="42">
        <v>1419</v>
      </c>
      <c r="C16" s="42">
        <v>45559</v>
      </c>
      <c r="D16" s="42">
        <v>46978</v>
      </c>
      <c r="E16" s="42">
        <v>3233</v>
      </c>
      <c r="F16" s="42">
        <v>38975</v>
      </c>
      <c r="G16" s="42">
        <v>42208</v>
      </c>
      <c r="H16" s="42">
        <v>2120</v>
      </c>
      <c r="I16" s="42">
        <v>15385</v>
      </c>
      <c r="J16" s="42">
        <v>17505</v>
      </c>
      <c r="K16" s="42">
        <v>1291</v>
      </c>
      <c r="L16" s="42">
        <v>7039</v>
      </c>
      <c r="M16" s="42">
        <v>115022</v>
      </c>
    </row>
    <row r="17" spans="1:13" s="3" customFormat="1" ht="12.75" customHeight="1">
      <c r="A17" s="53">
        <v>39417</v>
      </c>
      <c r="B17" s="42">
        <v>1455</v>
      </c>
      <c r="C17" s="42">
        <v>46126</v>
      </c>
      <c r="D17" s="42">
        <v>47581</v>
      </c>
      <c r="E17" s="42">
        <v>3556</v>
      </c>
      <c r="F17" s="42">
        <v>39953</v>
      </c>
      <c r="G17" s="42">
        <v>43509</v>
      </c>
      <c r="H17" s="42">
        <v>2170</v>
      </c>
      <c r="I17" s="42">
        <v>14832</v>
      </c>
      <c r="J17" s="42">
        <v>17001</v>
      </c>
      <c r="K17" s="42">
        <v>1296</v>
      </c>
      <c r="L17" s="42">
        <v>6697</v>
      </c>
      <c r="M17" s="42">
        <v>116084</v>
      </c>
    </row>
    <row r="18" spans="1:13" s="3" customFormat="1" ht="12.75" customHeight="1">
      <c r="A18" s="53">
        <v>39448</v>
      </c>
      <c r="B18" s="42">
        <v>1505</v>
      </c>
      <c r="C18" s="42">
        <v>46472</v>
      </c>
      <c r="D18" s="42">
        <v>47978</v>
      </c>
      <c r="E18" s="42">
        <v>3629</v>
      </c>
      <c r="F18" s="42">
        <v>40343</v>
      </c>
      <c r="G18" s="42">
        <v>43972</v>
      </c>
      <c r="H18" s="42">
        <v>2235</v>
      </c>
      <c r="I18" s="42">
        <v>15057</v>
      </c>
      <c r="J18" s="42">
        <v>17292</v>
      </c>
      <c r="K18" s="42">
        <v>1263</v>
      </c>
      <c r="L18" s="42">
        <v>6248</v>
      </c>
      <c r="M18" s="42">
        <v>116752</v>
      </c>
    </row>
    <row r="19" spans="1:13" s="3" customFormat="1" ht="12.75" customHeight="1">
      <c r="A19" s="53">
        <v>39479</v>
      </c>
      <c r="B19" s="42">
        <v>1453</v>
      </c>
      <c r="C19" s="42">
        <v>46706</v>
      </c>
      <c r="D19" s="42">
        <v>48159</v>
      </c>
      <c r="E19" s="42">
        <v>3994</v>
      </c>
      <c r="F19" s="42">
        <v>40698</v>
      </c>
      <c r="G19" s="42">
        <v>44692</v>
      </c>
      <c r="H19" s="42">
        <v>2277</v>
      </c>
      <c r="I19" s="42">
        <v>15046</v>
      </c>
      <c r="J19" s="42">
        <v>17322</v>
      </c>
      <c r="K19" s="42">
        <v>1286</v>
      </c>
      <c r="L19" s="42">
        <v>5710</v>
      </c>
      <c r="M19" s="42">
        <v>117169</v>
      </c>
    </row>
    <row r="20" spans="1:13" s="3" customFormat="1" ht="12.75" customHeight="1">
      <c r="A20" s="53">
        <v>39508</v>
      </c>
      <c r="B20" s="42">
        <v>1463</v>
      </c>
      <c r="C20" s="42">
        <v>47063</v>
      </c>
      <c r="D20" s="42">
        <v>48526</v>
      </c>
      <c r="E20" s="42">
        <v>4175</v>
      </c>
      <c r="F20" s="42">
        <v>41450</v>
      </c>
      <c r="G20" s="42">
        <v>45625</v>
      </c>
      <c r="H20" s="42">
        <v>2322</v>
      </c>
      <c r="I20" s="42">
        <v>15106</v>
      </c>
      <c r="J20" s="42">
        <v>17427</v>
      </c>
      <c r="K20" s="42">
        <v>1310</v>
      </c>
      <c r="L20" s="42">
        <v>5658</v>
      </c>
      <c r="M20" s="42">
        <v>118545</v>
      </c>
    </row>
    <row r="21" spans="1:13" s="3" customFormat="1" ht="12.75" customHeight="1">
      <c r="A21" s="53">
        <v>39539</v>
      </c>
      <c r="B21" s="42">
        <v>1521</v>
      </c>
      <c r="C21" s="42">
        <v>47892</v>
      </c>
      <c r="D21" s="42">
        <v>49413</v>
      </c>
      <c r="E21" s="42">
        <v>4423</v>
      </c>
      <c r="F21" s="42">
        <v>42382</v>
      </c>
      <c r="G21" s="42">
        <v>46805</v>
      </c>
      <c r="H21" s="42">
        <v>2378</v>
      </c>
      <c r="I21" s="42">
        <v>15174</v>
      </c>
      <c r="J21" s="42">
        <v>17552</v>
      </c>
      <c r="K21" s="42">
        <v>1326</v>
      </c>
      <c r="L21" s="42">
        <v>5706</v>
      </c>
      <c r="M21" s="42">
        <v>120802</v>
      </c>
    </row>
    <row r="22" spans="1:13" s="3" customFormat="1" ht="12.75" customHeight="1">
      <c r="A22" s="53">
        <v>39569</v>
      </c>
      <c r="B22" s="42">
        <v>1562</v>
      </c>
      <c r="C22" s="42">
        <v>49021</v>
      </c>
      <c r="D22" s="42">
        <v>50583</v>
      </c>
      <c r="E22" s="42">
        <v>4543</v>
      </c>
      <c r="F22" s="42">
        <v>43476</v>
      </c>
      <c r="G22" s="42">
        <v>48019</v>
      </c>
      <c r="H22" s="42">
        <v>2659</v>
      </c>
      <c r="I22" s="42">
        <v>15034</v>
      </c>
      <c r="J22" s="42">
        <v>17693</v>
      </c>
      <c r="K22" s="42">
        <v>1279</v>
      </c>
      <c r="L22" s="42">
        <v>5983</v>
      </c>
      <c r="M22" s="42">
        <v>123557</v>
      </c>
    </row>
    <row r="23" spans="1:13" s="3" customFormat="1" ht="12.75" customHeight="1">
      <c r="A23" s="53">
        <v>39600</v>
      </c>
      <c r="B23" s="42">
        <v>1599</v>
      </c>
      <c r="C23" s="42">
        <v>50232</v>
      </c>
      <c r="D23" s="42">
        <v>51831</v>
      </c>
      <c r="E23" s="42">
        <v>4813</v>
      </c>
      <c r="F23" s="42">
        <v>44673</v>
      </c>
      <c r="G23" s="42">
        <v>49486</v>
      </c>
      <c r="H23" s="42">
        <v>2477</v>
      </c>
      <c r="I23" s="42">
        <v>15217</v>
      </c>
      <c r="J23" s="42">
        <v>17694</v>
      </c>
      <c r="K23" s="42">
        <v>1307</v>
      </c>
      <c r="L23" s="42">
        <v>6070</v>
      </c>
      <c r="M23" s="42">
        <v>126390</v>
      </c>
    </row>
    <row r="24" spans="1:13" s="3" customFormat="1" ht="12.75" customHeight="1">
      <c r="A24" s="53">
        <v>39630</v>
      </c>
      <c r="B24" s="42">
        <v>1657</v>
      </c>
      <c r="C24" s="42">
        <v>49247</v>
      </c>
      <c r="D24" s="42">
        <v>50904</v>
      </c>
      <c r="E24" s="42">
        <v>4805</v>
      </c>
      <c r="F24" s="42">
        <v>46306</v>
      </c>
      <c r="G24" s="42">
        <v>51112</v>
      </c>
      <c r="H24" s="42">
        <v>2556</v>
      </c>
      <c r="I24" s="42">
        <v>15486</v>
      </c>
      <c r="J24" s="42">
        <v>18042</v>
      </c>
      <c r="K24" s="42">
        <v>1297</v>
      </c>
      <c r="L24" s="42">
        <v>2729</v>
      </c>
      <c r="M24" s="42">
        <v>124084</v>
      </c>
    </row>
    <row r="25" spans="1:13" s="3" customFormat="1" ht="12.75" customHeight="1">
      <c r="A25" s="53">
        <v>39661</v>
      </c>
      <c r="B25" s="42">
        <v>1802</v>
      </c>
      <c r="C25" s="42">
        <v>48250</v>
      </c>
      <c r="D25" s="42">
        <v>50052</v>
      </c>
      <c r="E25" s="42">
        <v>4947</v>
      </c>
      <c r="F25" s="42">
        <v>47980</v>
      </c>
      <c r="G25" s="42">
        <v>52927</v>
      </c>
      <c r="H25" s="42">
        <v>2618</v>
      </c>
      <c r="I25" s="42">
        <v>15457</v>
      </c>
      <c r="J25" s="42">
        <v>18075</v>
      </c>
      <c r="K25" s="42">
        <v>1298</v>
      </c>
      <c r="L25" s="42">
        <v>2870</v>
      </c>
      <c r="M25" s="42">
        <v>125222</v>
      </c>
    </row>
    <row r="26" spans="1:13" s="3" customFormat="1" ht="12.75" customHeight="1">
      <c r="A26" s="53">
        <v>39692</v>
      </c>
      <c r="B26" s="42">
        <v>1959</v>
      </c>
      <c r="C26" s="42">
        <v>50665</v>
      </c>
      <c r="D26" s="42">
        <v>52625</v>
      </c>
      <c r="E26" s="42">
        <v>4944</v>
      </c>
      <c r="F26" s="42">
        <v>49768</v>
      </c>
      <c r="G26" s="42">
        <v>54713</v>
      </c>
      <c r="H26" s="42">
        <v>2739</v>
      </c>
      <c r="I26" s="42">
        <v>15297</v>
      </c>
      <c r="J26" s="42">
        <v>18036</v>
      </c>
      <c r="K26" s="42">
        <v>1312</v>
      </c>
      <c r="L26" s="42">
        <v>2803</v>
      </c>
      <c r="M26" s="42">
        <v>129490</v>
      </c>
    </row>
    <row r="27" spans="1:13" s="3" customFormat="1" ht="12.75" customHeight="1">
      <c r="A27" s="53">
        <v>39722</v>
      </c>
      <c r="B27" s="42">
        <v>2119</v>
      </c>
      <c r="C27" s="42">
        <v>51491</v>
      </c>
      <c r="D27" s="42">
        <v>53609</v>
      </c>
      <c r="E27" s="42">
        <v>5222</v>
      </c>
      <c r="F27" s="42">
        <v>51098</v>
      </c>
      <c r="G27" s="42">
        <v>56321</v>
      </c>
      <c r="H27" s="42">
        <v>2875</v>
      </c>
      <c r="I27" s="42">
        <v>14877</v>
      </c>
      <c r="J27" s="42">
        <v>17752</v>
      </c>
      <c r="K27" s="42">
        <v>1315</v>
      </c>
      <c r="L27" s="42">
        <v>2602</v>
      </c>
      <c r="M27" s="42">
        <v>131600</v>
      </c>
    </row>
    <row r="28" spans="1:13" s="3" customFormat="1" ht="12.75" customHeight="1">
      <c r="A28" s="53">
        <v>39753</v>
      </c>
      <c r="B28" s="42">
        <v>2449</v>
      </c>
      <c r="C28" s="42">
        <v>52173</v>
      </c>
      <c r="D28" s="42">
        <v>54622</v>
      </c>
      <c r="E28" s="42">
        <v>5384</v>
      </c>
      <c r="F28" s="42">
        <v>52676</v>
      </c>
      <c r="G28" s="42">
        <v>58060</v>
      </c>
      <c r="H28" s="42">
        <v>2910</v>
      </c>
      <c r="I28" s="42">
        <v>14829</v>
      </c>
      <c r="J28" s="42">
        <v>17739</v>
      </c>
      <c r="K28" s="42">
        <v>1352</v>
      </c>
      <c r="L28" s="42">
        <v>2562</v>
      </c>
      <c r="M28" s="42">
        <v>134334</v>
      </c>
    </row>
    <row r="29" spans="1:13" ht="13.8">
      <c r="A29" s="47">
        <v>39783</v>
      </c>
      <c r="B29" s="42">
        <v>2468</v>
      </c>
      <c r="C29" s="42">
        <v>53054</v>
      </c>
      <c r="D29" s="42">
        <v>55523</v>
      </c>
      <c r="E29" s="42">
        <v>5569</v>
      </c>
      <c r="F29" s="42">
        <v>54092</v>
      </c>
      <c r="G29" s="42">
        <v>59661</v>
      </c>
      <c r="H29" s="42">
        <v>2985</v>
      </c>
      <c r="I29" s="42">
        <v>14902</v>
      </c>
      <c r="J29" s="42">
        <v>17886</v>
      </c>
      <c r="K29" s="42">
        <v>1388</v>
      </c>
      <c r="L29" s="42">
        <v>2511</v>
      </c>
      <c r="M29" s="42">
        <v>136969</v>
      </c>
    </row>
    <row r="30" spans="1:13" ht="13.8">
      <c r="A30" s="47">
        <v>39814</v>
      </c>
      <c r="B30" s="42">
        <v>2489</v>
      </c>
      <c r="C30" s="42">
        <v>52995</v>
      </c>
      <c r="D30" s="42">
        <v>55484</v>
      </c>
      <c r="E30" s="42">
        <v>5476</v>
      </c>
      <c r="F30" s="42">
        <v>55618</v>
      </c>
      <c r="G30" s="42">
        <v>61094</v>
      </c>
      <c r="H30" s="42">
        <v>3041</v>
      </c>
      <c r="I30" s="42">
        <v>14965</v>
      </c>
      <c r="J30" s="42">
        <v>18007</v>
      </c>
      <c r="K30" s="42">
        <v>1357</v>
      </c>
      <c r="L30" s="42">
        <v>2733</v>
      </c>
      <c r="M30" s="42">
        <v>138675</v>
      </c>
    </row>
    <row r="31" spans="1:13" ht="13.8">
      <c r="A31" s="47">
        <v>39845</v>
      </c>
      <c r="B31" s="42">
        <v>2525</v>
      </c>
      <c r="C31" s="42">
        <v>53202</v>
      </c>
      <c r="D31" s="42">
        <v>55727</v>
      </c>
      <c r="E31" s="42">
        <v>5439</v>
      </c>
      <c r="F31" s="42">
        <v>56982</v>
      </c>
      <c r="G31" s="42">
        <v>62421</v>
      </c>
      <c r="H31" s="42">
        <v>3321</v>
      </c>
      <c r="I31" s="42">
        <v>14843</v>
      </c>
      <c r="J31" s="42">
        <v>18164</v>
      </c>
      <c r="K31" s="42">
        <v>1399</v>
      </c>
      <c r="L31" s="42">
        <v>2463</v>
      </c>
      <c r="M31" s="42">
        <v>140174</v>
      </c>
    </row>
    <row r="32" spans="1:13" ht="13.8">
      <c r="A32" s="47">
        <v>39873</v>
      </c>
      <c r="B32" s="42">
        <v>2531</v>
      </c>
      <c r="C32" s="42">
        <v>53372</v>
      </c>
      <c r="D32" s="42">
        <v>55903</v>
      </c>
      <c r="E32" s="42">
        <v>5747</v>
      </c>
      <c r="F32" s="42">
        <v>58368</v>
      </c>
      <c r="G32" s="42">
        <v>64115</v>
      </c>
      <c r="H32" s="42">
        <v>3183</v>
      </c>
      <c r="I32" s="42">
        <v>15005</v>
      </c>
      <c r="J32" s="42">
        <v>18188</v>
      </c>
      <c r="K32" s="42">
        <v>1395</v>
      </c>
      <c r="L32" s="42">
        <v>2512</v>
      </c>
      <c r="M32" s="42">
        <v>142113</v>
      </c>
    </row>
    <row r="33" spans="1:13" ht="13.8">
      <c r="A33" s="47">
        <v>39904</v>
      </c>
      <c r="B33" s="42">
        <v>2522</v>
      </c>
      <c r="C33" s="42">
        <v>53628</v>
      </c>
      <c r="D33" s="42">
        <v>56150</v>
      </c>
      <c r="E33" s="42">
        <v>5906</v>
      </c>
      <c r="F33" s="42">
        <v>59989</v>
      </c>
      <c r="G33" s="42">
        <v>65894</v>
      </c>
      <c r="H33" s="42">
        <v>3253</v>
      </c>
      <c r="I33" s="42">
        <v>14966</v>
      </c>
      <c r="J33" s="42">
        <v>18218</v>
      </c>
      <c r="K33" s="42">
        <v>1409</v>
      </c>
      <c r="L33" s="42">
        <v>2529</v>
      </c>
      <c r="M33" s="42">
        <v>144200</v>
      </c>
    </row>
    <row r="34" spans="1:13" ht="13.8">
      <c r="A34" s="47">
        <v>39934</v>
      </c>
      <c r="B34" s="42">
        <v>2511</v>
      </c>
      <c r="C34" s="42">
        <v>53903</v>
      </c>
      <c r="D34" s="42">
        <v>56414</v>
      </c>
      <c r="E34" s="42">
        <v>5921</v>
      </c>
      <c r="F34" s="42">
        <v>61995</v>
      </c>
      <c r="G34" s="42">
        <v>67915</v>
      </c>
      <c r="H34" s="42">
        <v>3334</v>
      </c>
      <c r="I34" s="42">
        <v>14678</v>
      </c>
      <c r="J34" s="42">
        <v>18012</v>
      </c>
      <c r="K34" s="42">
        <v>1399</v>
      </c>
      <c r="L34" s="42">
        <v>2786</v>
      </c>
      <c r="M34" s="42">
        <v>146527</v>
      </c>
    </row>
    <row r="35" spans="1:13" ht="13.8">
      <c r="A35" s="47">
        <v>39965</v>
      </c>
      <c r="B35" s="42">
        <v>2562</v>
      </c>
      <c r="C35" s="42">
        <v>54325</v>
      </c>
      <c r="D35" s="42">
        <v>56886</v>
      </c>
      <c r="E35" s="42">
        <v>6034</v>
      </c>
      <c r="F35" s="42">
        <v>64310</v>
      </c>
      <c r="G35" s="42">
        <v>70345</v>
      </c>
      <c r="H35" s="42">
        <v>3413</v>
      </c>
      <c r="I35" s="42">
        <v>14536</v>
      </c>
      <c r="J35" s="42">
        <v>17949</v>
      </c>
      <c r="K35" s="42">
        <v>1415</v>
      </c>
      <c r="L35" s="42">
        <v>2916</v>
      </c>
      <c r="M35" s="42">
        <v>149512</v>
      </c>
    </row>
    <row r="36" spans="1:13" ht="13.8">
      <c r="A36" s="47">
        <v>39995</v>
      </c>
      <c r="B36" s="42">
        <v>2359</v>
      </c>
      <c r="C36" s="42">
        <v>53833</v>
      </c>
      <c r="D36" s="42">
        <v>56192</v>
      </c>
      <c r="E36" s="42">
        <v>6141</v>
      </c>
      <c r="F36" s="42">
        <v>66921</v>
      </c>
      <c r="G36" s="42">
        <v>73062</v>
      </c>
      <c r="H36" s="42">
        <v>3512</v>
      </c>
      <c r="I36" s="42">
        <v>14566</v>
      </c>
      <c r="J36" s="42">
        <v>18078</v>
      </c>
      <c r="K36" s="42">
        <v>1427</v>
      </c>
      <c r="L36" s="42">
        <v>3020</v>
      </c>
      <c r="M36" s="42">
        <v>151780</v>
      </c>
    </row>
    <row r="37" spans="1:13" ht="13.8">
      <c r="A37" s="47">
        <v>40026</v>
      </c>
      <c r="B37" s="42">
        <v>2426</v>
      </c>
      <c r="C37" s="42">
        <v>54456</v>
      </c>
      <c r="D37" s="42">
        <v>56882</v>
      </c>
      <c r="E37" s="42">
        <v>6227</v>
      </c>
      <c r="F37" s="42">
        <v>69512</v>
      </c>
      <c r="G37" s="42">
        <v>75739</v>
      </c>
      <c r="H37" s="42">
        <v>3599</v>
      </c>
      <c r="I37" s="42">
        <v>14487</v>
      </c>
      <c r="J37" s="42">
        <v>18086</v>
      </c>
      <c r="K37" s="42">
        <v>1430</v>
      </c>
      <c r="L37" s="42">
        <v>3123</v>
      </c>
      <c r="M37" s="42">
        <v>155261</v>
      </c>
    </row>
    <row r="38" spans="1:13" ht="13.8">
      <c r="A38" s="47">
        <v>40057</v>
      </c>
      <c r="B38" s="42">
        <v>2602</v>
      </c>
      <c r="C38" s="42">
        <v>55540</v>
      </c>
      <c r="D38" s="42">
        <v>58141</v>
      </c>
      <c r="E38" s="42">
        <v>6440</v>
      </c>
      <c r="F38" s="42">
        <v>72096</v>
      </c>
      <c r="G38" s="42">
        <v>78536</v>
      </c>
      <c r="H38" s="42">
        <v>3748</v>
      </c>
      <c r="I38" s="42">
        <v>14430</v>
      </c>
      <c r="J38" s="42">
        <v>18178</v>
      </c>
      <c r="K38" s="42">
        <v>1467</v>
      </c>
      <c r="L38" s="42">
        <v>3230</v>
      </c>
      <c r="M38" s="42">
        <v>159553</v>
      </c>
    </row>
    <row r="39" spans="1:13" ht="13.8">
      <c r="A39" s="47">
        <v>40087</v>
      </c>
      <c r="B39" s="42">
        <v>2602</v>
      </c>
      <c r="C39" s="42">
        <v>56447</v>
      </c>
      <c r="D39" s="42">
        <v>59049</v>
      </c>
      <c r="E39" s="42">
        <v>6612</v>
      </c>
      <c r="F39" s="42">
        <v>73939</v>
      </c>
      <c r="G39" s="42">
        <v>80551</v>
      </c>
      <c r="H39" s="42">
        <v>3823</v>
      </c>
      <c r="I39" s="42">
        <v>14400</v>
      </c>
      <c r="J39" s="42">
        <v>18222</v>
      </c>
      <c r="K39" s="42">
        <v>1494</v>
      </c>
      <c r="L39" s="42">
        <v>3462</v>
      </c>
      <c r="M39" s="42">
        <v>162778</v>
      </c>
    </row>
    <row r="40" spans="1:13" ht="13.8">
      <c r="A40" s="47">
        <v>40118</v>
      </c>
      <c r="B40" s="42">
        <v>2574</v>
      </c>
      <c r="C40" s="42">
        <v>56392</v>
      </c>
      <c r="D40" s="42">
        <v>58966</v>
      </c>
      <c r="E40" s="42">
        <v>6826</v>
      </c>
      <c r="F40" s="42">
        <v>74809</v>
      </c>
      <c r="G40" s="42">
        <v>81635</v>
      </c>
      <c r="H40" s="42">
        <v>3955</v>
      </c>
      <c r="I40" s="42">
        <v>14291</v>
      </c>
      <c r="J40" s="42">
        <v>18246</v>
      </c>
      <c r="K40" s="42">
        <v>1562</v>
      </c>
      <c r="L40" s="42">
        <v>3450</v>
      </c>
      <c r="M40" s="42">
        <v>163859</v>
      </c>
    </row>
    <row r="41" spans="1:13" ht="13.8">
      <c r="A41" s="47">
        <v>40148</v>
      </c>
      <c r="B41" s="42">
        <v>2598</v>
      </c>
      <c r="C41" s="42">
        <v>55706</v>
      </c>
      <c r="D41" s="42">
        <v>58304</v>
      </c>
      <c r="E41" s="42">
        <v>7051</v>
      </c>
      <c r="F41" s="42">
        <v>77245</v>
      </c>
      <c r="G41" s="42">
        <v>84296</v>
      </c>
      <c r="H41" s="42">
        <v>4101</v>
      </c>
      <c r="I41" s="42">
        <v>14506</v>
      </c>
      <c r="J41" s="42">
        <v>18608</v>
      </c>
      <c r="K41" s="42">
        <v>1723</v>
      </c>
      <c r="L41" s="42">
        <v>3359</v>
      </c>
      <c r="M41" s="42">
        <v>166289</v>
      </c>
    </row>
    <row r="42" spans="1:13" ht="13.8">
      <c r="A42" s="47">
        <v>40179</v>
      </c>
      <c r="B42" s="42">
        <v>2572</v>
      </c>
      <c r="C42" s="42">
        <v>56010</v>
      </c>
      <c r="D42" s="42">
        <v>58581</v>
      </c>
      <c r="E42" s="42">
        <v>7114</v>
      </c>
      <c r="F42" s="42">
        <v>82060</v>
      </c>
      <c r="G42" s="42">
        <v>89174</v>
      </c>
      <c r="H42" s="42">
        <v>4336</v>
      </c>
      <c r="I42" s="42">
        <v>14862</v>
      </c>
      <c r="J42" s="42">
        <v>19198</v>
      </c>
      <c r="K42" s="42">
        <v>1800</v>
      </c>
      <c r="L42" s="42">
        <v>3106</v>
      </c>
      <c r="M42" s="42">
        <v>171859</v>
      </c>
    </row>
    <row r="43" spans="1:13" ht="13.8">
      <c r="A43" s="47">
        <v>40210</v>
      </c>
      <c r="B43" s="42">
        <v>2515</v>
      </c>
      <c r="C43" s="42">
        <v>56002</v>
      </c>
      <c r="D43" s="42">
        <v>58517</v>
      </c>
      <c r="E43" s="42">
        <v>7335</v>
      </c>
      <c r="F43" s="42">
        <v>84448</v>
      </c>
      <c r="G43" s="42">
        <v>91783</v>
      </c>
      <c r="H43" s="42">
        <v>4548</v>
      </c>
      <c r="I43" s="42">
        <v>15077</v>
      </c>
      <c r="J43" s="42">
        <v>19624</v>
      </c>
      <c r="K43" s="42">
        <v>1884</v>
      </c>
      <c r="L43" s="42">
        <v>3206</v>
      </c>
      <c r="M43" s="42">
        <v>175015</v>
      </c>
    </row>
    <row r="44" spans="1:13" ht="13.8">
      <c r="A44" s="47">
        <v>40238</v>
      </c>
      <c r="B44" s="42">
        <v>2483</v>
      </c>
      <c r="C44" s="42">
        <v>56021</v>
      </c>
      <c r="D44" s="42">
        <v>58504</v>
      </c>
      <c r="E44" s="42">
        <v>7613</v>
      </c>
      <c r="F44" s="42">
        <v>87439</v>
      </c>
      <c r="G44" s="42">
        <v>95052</v>
      </c>
      <c r="H44" s="42">
        <v>4821</v>
      </c>
      <c r="I44" s="42">
        <v>15384</v>
      </c>
      <c r="J44" s="42">
        <v>20205</v>
      </c>
      <c r="K44" s="42">
        <v>1963</v>
      </c>
      <c r="L44" s="42">
        <v>3236</v>
      </c>
      <c r="M44" s="42">
        <v>178960</v>
      </c>
    </row>
    <row r="45" spans="1:13" ht="13.8">
      <c r="A45" s="47">
        <v>40269</v>
      </c>
      <c r="B45" s="42">
        <v>2434</v>
      </c>
      <c r="C45" s="42">
        <v>56204</v>
      </c>
      <c r="D45" s="42">
        <v>58637</v>
      </c>
      <c r="E45" s="42">
        <v>8019</v>
      </c>
      <c r="F45" s="42">
        <v>90458</v>
      </c>
      <c r="G45" s="42">
        <v>98477</v>
      </c>
      <c r="H45" s="42">
        <v>4951</v>
      </c>
      <c r="I45" s="42">
        <v>15585</v>
      </c>
      <c r="J45" s="42">
        <v>20536</v>
      </c>
      <c r="K45" s="42">
        <v>2058</v>
      </c>
      <c r="L45" s="42">
        <v>3265</v>
      </c>
      <c r="M45" s="42">
        <v>182974</v>
      </c>
    </row>
    <row r="46" spans="1:13" ht="13.8">
      <c r="A46" s="47">
        <v>40299</v>
      </c>
      <c r="B46" s="42">
        <v>2430</v>
      </c>
      <c r="C46" s="42">
        <v>56421</v>
      </c>
      <c r="D46" s="42">
        <v>58851</v>
      </c>
      <c r="E46" s="42">
        <v>8333</v>
      </c>
      <c r="F46" s="42">
        <v>93704</v>
      </c>
      <c r="G46" s="42">
        <v>102036</v>
      </c>
      <c r="H46" s="42">
        <v>5259</v>
      </c>
      <c r="I46" s="42">
        <v>15414</v>
      </c>
      <c r="J46" s="42">
        <v>20674</v>
      </c>
      <c r="K46" s="42">
        <v>2166</v>
      </c>
      <c r="L46" s="42">
        <v>3369</v>
      </c>
      <c r="M46" s="42">
        <v>187096</v>
      </c>
    </row>
    <row r="47" spans="1:13" ht="13.8">
      <c r="A47" s="47">
        <v>40330</v>
      </c>
      <c r="B47" s="42">
        <v>2396</v>
      </c>
      <c r="C47" s="42">
        <v>56008</v>
      </c>
      <c r="D47" s="42">
        <v>58404</v>
      </c>
      <c r="E47" s="42">
        <v>8699</v>
      </c>
      <c r="F47" s="42">
        <v>97032</v>
      </c>
      <c r="G47" s="42">
        <v>105731</v>
      </c>
      <c r="H47" s="42">
        <v>5372</v>
      </c>
      <c r="I47" s="42">
        <v>15142</v>
      </c>
      <c r="J47" s="42">
        <v>20514</v>
      </c>
      <c r="K47" s="42">
        <v>2208</v>
      </c>
      <c r="L47" s="42">
        <v>3459</v>
      </c>
      <c r="M47" s="42">
        <v>190316</v>
      </c>
    </row>
    <row r="48" spans="1:13" ht="13.8">
      <c r="A48" s="47">
        <v>40360</v>
      </c>
      <c r="B48" s="42">
        <v>2297</v>
      </c>
      <c r="C48" s="42">
        <v>54538</v>
      </c>
      <c r="D48" s="42">
        <v>56835</v>
      </c>
      <c r="E48" s="42">
        <v>9007</v>
      </c>
      <c r="F48" s="42">
        <v>100886</v>
      </c>
      <c r="G48" s="42">
        <v>109893</v>
      </c>
      <c r="H48" s="42">
        <v>5504</v>
      </c>
      <c r="I48" s="42">
        <v>15218</v>
      </c>
      <c r="J48" s="42">
        <v>20723</v>
      </c>
      <c r="K48" s="42">
        <v>2303</v>
      </c>
      <c r="L48" s="42">
        <v>3475</v>
      </c>
      <c r="M48" s="42">
        <v>193228</v>
      </c>
    </row>
    <row r="49" spans="1:13" ht="13.8">
      <c r="A49" s="47">
        <v>40391</v>
      </c>
      <c r="B49" s="42">
        <v>2185</v>
      </c>
      <c r="C49" s="42">
        <v>55470</v>
      </c>
      <c r="D49" s="42">
        <v>57655</v>
      </c>
      <c r="E49" s="42">
        <v>9374</v>
      </c>
      <c r="F49" s="42">
        <v>104738</v>
      </c>
      <c r="G49" s="42">
        <v>114112</v>
      </c>
      <c r="H49" s="42">
        <v>5735</v>
      </c>
      <c r="I49" s="42">
        <v>15270</v>
      </c>
      <c r="J49" s="42">
        <v>21005</v>
      </c>
      <c r="K49" s="42">
        <v>2360</v>
      </c>
      <c r="L49" s="42">
        <v>3498</v>
      </c>
      <c r="M49" s="42">
        <v>198630</v>
      </c>
    </row>
    <row r="50" spans="1:13" ht="13.8">
      <c r="A50" s="47">
        <v>40422</v>
      </c>
      <c r="B50" s="42">
        <v>2127</v>
      </c>
      <c r="C50" s="42">
        <v>57003</v>
      </c>
      <c r="D50" s="42">
        <v>59129</v>
      </c>
      <c r="E50" s="42">
        <v>10012</v>
      </c>
      <c r="F50" s="42">
        <v>108515</v>
      </c>
      <c r="G50" s="42">
        <v>118527</v>
      </c>
      <c r="H50" s="42">
        <v>5973</v>
      </c>
      <c r="I50" s="42">
        <v>15363</v>
      </c>
      <c r="J50" s="42">
        <v>21336</v>
      </c>
      <c r="K50" s="42">
        <v>2390</v>
      </c>
      <c r="L50" s="42">
        <v>3624</v>
      </c>
      <c r="M50" s="42">
        <v>205007</v>
      </c>
    </row>
    <row r="51" spans="1:13" ht="13.8">
      <c r="A51" s="47">
        <v>40452</v>
      </c>
      <c r="B51" s="42">
        <v>2092</v>
      </c>
      <c r="C51" s="42">
        <v>58212</v>
      </c>
      <c r="D51" s="42">
        <v>60304</v>
      </c>
      <c r="E51" s="42">
        <v>10451</v>
      </c>
      <c r="F51" s="42">
        <v>111589</v>
      </c>
      <c r="G51" s="42">
        <v>122039</v>
      </c>
      <c r="H51" s="42">
        <v>6173</v>
      </c>
      <c r="I51" s="42">
        <v>15512</v>
      </c>
      <c r="J51" s="42">
        <v>21686</v>
      </c>
      <c r="K51" s="42">
        <v>2373</v>
      </c>
      <c r="L51" s="42">
        <v>3670</v>
      </c>
      <c r="M51" s="42">
        <v>210072</v>
      </c>
    </row>
    <row r="52" spans="1:13" ht="13.8">
      <c r="A52" s="47">
        <v>40483</v>
      </c>
      <c r="B52" s="42">
        <v>2117</v>
      </c>
      <c r="C52" s="42">
        <v>58788</v>
      </c>
      <c r="D52" s="42">
        <v>60905</v>
      </c>
      <c r="E52" s="42">
        <v>10888</v>
      </c>
      <c r="F52" s="42">
        <v>115356</v>
      </c>
      <c r="G52" s="42">
        <v>126244</v>
      </c>
      <c r="H52" s="42">
        <v>6375</v>
      </c>
      <c r="I52" s="42">
        <v>15506</v>
      </c>
      <c r="J52" s="42">
        <v>21881</v>
      </c>
      <c r="K52" s="42">
        <v>2408</v>
      </c>
      <c r="L52" s="42">
        <v>3723</v>
      </c>
      <c r="M52" s="42">
        <v>215161</v>
      </c>
    </row>
    <row r="53" spans="1:13" ht="13.8">
      <c r="A53" s="47">
        <v>40513</v>
      </c>
      <c r="B53" s="42">
        <v>2068</v>
      </c>
      <c r="C53" s="42">
        <v>59323</v>
      </c>
      <c r="D53" s="42">
        <v>61391</v>
      </c>
      <c r="E53" s="42">
        <v>11530</v>
      </c>
      <c r="F53" s="42">
        <v>119780</v>
      </c>
      <c r="G53" s="42">
        <v>131310</v>
      </c>
      <c r="H53" s="42">
        <v>6669</v>
      </c>
      <c r="I53" s="42">
        <v>15631</v>
      </c>
      <c r="J53" s="42">
        <v>22301</v>
      </c>
      <c r="K53" s="42">
        <v>2519</v>
      </c>
      <c r="L53" s="42">
        <v>3650</v>
      </c>
      <c r="M53" s="42">
        <v>221170</v>
      </c>
    </row>
    <row r="54" spans="1:13" ht="13.8">
      <c r="A54" s="47">
        <v>40544</v>
      </c>
      <c r="B54" s="42">
        <v>2099</v>
      </c>
      <c r="C54" s="42">
        <v>59631</v>
      </c>
      <c r="D54" s="42">
        <v>61730</v>
      </c>
      <c r="E54" s="42">
        <v>12067</v>
      </c>
      <c r="F54" s="42">
        <v>122718</v>
      </c>
      <c r="G54" s="42">
        <v>134785</v>
      </c>
      <c r="H54" s="42">
        <v>6950</v>
      </c>
      <c r="I54" s="42">
        <v>15937</v>
      </c>
      <c r="J54" s="42">
        <v>22887</v>
      </c>
      <c r="K54" s="42">
        <v>2523</v>
      </c>
      <c r="L54" s="42">
        <v>3569</v>
      </c>
      <c r="M54" s="42">
        <v>225495</v>
      </c>
    </row>
    <row r="55" spans="1:13" ht="13.8">
      <c r="A55" s="47">
        <v>40575</v>
      </c>
      <c r="B55" s="42">
        <v>2123</v>
      </c>
      <c r="C55" s="42">
        <v>60139</v>
      </c>
      <c r="D55" s="42">
        <v>62262</v>
      </c>
      <c r="E55" s="42">
        <v>12896</v>
      </c>
      <c r="F55" s="42">
        <v>125801</v>
      </c>
      <c r="G55" s="42">
        <v>138697</v>
      </c>
      <c r="H55" s="42">
        <v>7167</v>
      </c>
      <c r="I55" s="42">
        <v>16108</v>
      </c>
      <c r="J55" s="42">
        <v>23275</v>
      </c>
      <c r="K55" s="42">
        <v>2515</v>
      </c>
      <c r="L55" s="42">
        <v>3541</v>
      </c>
      <c r="M55" s="42">
        <v>230289</v>
      </c>
    </row>
    <row r="56" spans="1:13" ht="13.8">
      <c r="A56" s="47">
        <v>40603</v>
      </c>
      <c r="B56" s="42">
        <v>3241</v>
      </c>
      <c r="C56" s="42">
        <v>63455</v>
      </c>
      <c r="D56" s="42">
        <v>66696</v>
      </c>
      <c r="E56" s="42">
        <v>18078</v>
      </c>
      <c r="F56" s="42">
        <v>124130</v>
      </c>
      <c r="G56" s="42">
        <v>142208</v>
      </c>
      <c r="H56" s="42">
        <v>5307</v>
      </c>
      <c r="I56" s="42">
        <v>18287</v>
      </c>
      <c r="J56" s="42">
        <v>23597</v>
      </c>
      <c r="K56" s="42">
        <v>2372</v>
      </c>
      <c r="L56" s="42">
        <v>1812</v>
      </c>
      <c r="M56" s="42">
        <v>236685</v>
      </c>
    </row>
    <row r="57" spans="1:13" ht="13.8">
      <c r="A57" s="47">
        <v>40634</v>
      </c>
      <c r="B57" s="42">
        <v>3283</v>
      </c>
      <c r="C57" s="42">
        <v>64201</v>
      </c>
      <c r="D57" s="42">
        <v>67484</v>
      </c>
      <c r="E57" s="42">
        <v>18670</v>
      </c>
      <c r="F57" s="42">
        <v>126703</v>
      </c>
      <c r="G57" s="42">
        <v>145373</v>
      </c>
      <c r="H57" s="42">
        <v>5294</v>
      </c>
      <c r="I57" s="42">
        <v>18534</v>
      </c>
      <c r="J57" s="42">
        <v>23831</v>
      </c>
      <c r="K57" s="42">
        <v>2403</v>
      </c>
      <c r="L57" s="42">
        <v>1843</v>
      </c>
      <c r="M57" s="42">
        <v>240933</v>
      </c>
    </row>
    <row r="58" spans="1:13" ht="13.8">
      <c r="A58" s="47">
        <v>40664</v>
      </c>
      <c r="B58" s="42">
        <v>3215</v>
      </c>
      <c r="C58" s="42">
        <v>65001</v>
      </c>
      <c r="D58" s="42">
        <v>68216</v>
      </c>
      <c r="E58" s="42">
        <v>19085</v>
      </c>
      <c r="F58" s="42">
        <v>131562</v>
      </c>
      <c r="G58" s="42">
        <v>150647</v>
      </c>
      <c r="H58" s="42">
        <v>5247</v>
      </c>
      <c r="I58" s="42">
        <v>18521</v>
      </c>
      <c r="J58" s="42">
        <v>23771</v>
      </c>
      <c r="K58" s="42">
        <v>2421</v>
      </c>
      <c r="L58" s="42">
        <v>1892</v>
      </c>
      <c r="M58" s="42">
        <v>246947</v>
      </c>
    </row>
    <row r="59" spans="1:13" ht="13.8">
      <c r="A59" s="47">
        <v>40695</v>
      </c>
      <c r="B59" s="42">
        <v>3144</v>
      </c>
      <c r="C59" s="42">
        <v>65496</v>
      </c>
      <c r="D59" s="42">
        <v>68641</v>
      </c>
      <c r="E59" s="42">
        <v>19896</v>
      </c>
      <c r="F59" s="42">
        <v>136292</v>
      </c>
      <c r="G59" s="42">
        <v>156187</v>
      </c>
      <c r="H59" s="42">
        <v>4794</v>
      </c>
      <c r="I59" s="42">
        <v>18746</v>
      </c>
      <c r="J59" s="42">
        <v>23542</v>
      </c>
      <c r="K59" s="42">
        <v>2421</v>
      </c>
      <c r="L59" s="42">
        <v>1691</v>
      </c>
      <c r="M59" s="42">
        <v>252482</v>
      </c>
    </row>
    <row r="60" spans="1:13" ht="13.8">
      <c r="A60" s="47">
        <v>40725</v>
      </c>
      <c r="B60" s="42">
        <v>3056</v>
      </c>
      <c r="C60" s="42">
        <v>64660</v>
      </c>
      <c r="D60" s="42">
        <v>67716</v>
      </c>
      <c r="E60" s="42">
        <v>20767</v>
      </c>
      <c r="F60" s="42">
        <v>141183</v>
      </c>
      <c r="G60" s="42">
        <v>161950</v>
      </c>
      <c r="H60" s="42">
        <v>4764</v>
      </c>
      <c r="I60" s="42">
        <v>19036</v>
      </c>
      <c r="J60" s="42">
        <v>23803</v>
      </c>
      <c r="K60" s="42">
        <v>2387</v>
      </c>
      <c r="L60" s="42">
        <v>1647</v>
      </c>
      <c r="M60" s="42">
        <v>257502</v>
      </c>
    </row>
    <row r="61" spans="1:13" ht="13.8">
      <c r="A61" s="47">
        <v>40756</v>
      </c>
      <c r="B61" s="42">
        <v>3202</v>
      </c>
      <c r="C61" s="42">
        <v>66386</v>
      </c>
      <c r="D61" s="42">
        <v>69588</v>
      </c>
      <c r="E61" s="42">
        <v>21658</v>
      </c>
      <c r="F61" s="42">
        <v>149640</v>
      </c>
      <c r="G61" s="42">
        <v>171298</v>
      </c>
      <c r="H61" s="42">
        <v>4778</v>
      </c>
      <c r="I61" s="42">
        <v>18979</v>
      </c>
      <c r="J61" s="42">
        <v>23761</v>
      </c>
      <c r="K61" s="42">
        <v>2367</v>
      </c>
      <c r="L61" s="42">
        <v>1582</v>
      </c>
      <c r="M61" s="42">
        <v>268596</v>
      </c>
    </row>
    <row r="62" spans="1:13" ht="13.8">
      <c r="A62" s="47">
        <v>40787</v>
      </c>
      <c r="B62" s="42">
        <v>3268</v>
      </c>
      <c r="C62" s="42">
        <v>68380</v>
      </c>
      <c r="D62" s="42">
        <v>71648</v>
      </c>
      <c r="E62" s="42">
        <v>23370</v>
      </c>
      <c r="F62" s="42">
        <v>151576</v>
      </c>
      <c r="G62" s="42">
        <v>174945</v>
      </c>
      <c r="H62" s="42">
        <v>4768</v>
      </c>
      <c r="I62" s="42">
        <v>19072</v>
      </c>
      <c r="J62" s="42">
        <v>23844</v>
      </c>
      <c r="K62" s="42">
        <v>2333</v>
      </c>
      <c r="L62" s="42">
        <v>1609</v>
      </c>
      <c r="M62" s="42">
        <v>274379</v>
      </c>
    </row>
    <row r="63" spans="1:13" ht="13.8">
      <c r="A63" s="47">
        <v>40817</v>
      </c>
      <c r="B63" s="42">
        <v>3343</v>
      </c>
      <c r="C63" s="42">
        <v>69923</v>
      </c>
      <c r="D63" s="42">
        <v>73266</v>
      </c>
      <c r="E63" s="42">
        <v>24018</v>
      </c>
      <c r="F63" s="42">
        <v>155444</v>
      </c>
      <c r="G63" s="42">
        <v>179461</v>
      </c>
      <c r="H63" s="42">
        <v>4685</v>
      </c>
      <c r="I63" s="42">
        <v>19534</v>
      </c>
      <c r="J63" s="42">
        <v>24222</v>
      </c>
      <c r="K63" s="42">
        <v>2346</v>
      </c>
      <c r="L63" s="42">
        <v>1576</v>
      </c>
      <c r="M63" s="42">
        <v>280872</v>
      </c>
    </row>
    <row r="64" spans="1:13" ht="13.8">
      <c r="A64" s="47">
        <v>40848</v>
      </c>
      <c r="B64" s="42">
        <v>3390</v>
      </c>
      <c r="C64" s="42">
        <v>71064</v>
      </c>
      <c r="D64" s="42">
        <v>74454</v>
      </c>
      <c r="E64" s="42">
        <v>24761</v>
      </c>
      <c r="F64" s="42">
        <v>160067</v>
      </c>
      <c r="G64" s="42">
        <v>184829</v>
      </c>
      <c r="H64" s="42">
        <v>4655</v>
      </c>
      <c r="I64" s="42">
        <v>19853</v>
      </c>
      <c r="J64" s="42">
        <v>24511</v>
      </c>
      <c r="K64" s="42">
        <v>2486</v>
      </c>
      <c r="L64" s="42">
        <v>1532</v>
      </c>
      <c r="M64" s="42">
        <v>287812</v>
      </c>
    </row>
    <row r="65" spans="1:13" ht="13.8">
      <c r="A65" s="47">
        <v>40878</v>
      </c>
      <c r="B65" s="42">
        <v>3390</v>
      </c>
      <c r="C65" s="42">
        <v>72764</v>
      </c>
      <c r="D65" s="42">
        <v>76154</v>
      </c>
      <c r="E65" s="42">
        <v>25220</v>
      </c>
      <c r="F65" s="42">
        <v>164172</v>
      </c>
      <c r="G65" s="42">
        <v>189392</v>
      </c>
      <c r="H65" s="42">
        <v>4536</v>
      </c>
      <c r="I65" s="42">
        <v>20228</v>
      </c>
      <c r="J65" s="42">
        <v>24767</v>
      </c>
      <c r="K65" s="42">
        <v>2658</v>
      </c>
      <c r="L65" s="42">
        <v>1583</v>
      </c>
      <c r="M65" s="42">
        <v>294554</v>
      </c>
    </row>
    <row r="66" spans="1:13" ht="13.8">
      <c r="A66" s="47">
        <v>40909</v>
      </c>
      <c r="B66" s="42">
        <v>3442</v>
      </c>
      <c r="C66" s="42">
        <v>73377</v>
      </c>
      <c r="D66" s="42">
        <v>76819</v>
      </c>
      <c r="E66" s="42">
        <v>25903</v>
      </c>
      <c r="F66" s="42">
        <v>168507</v>
      </c>
      <c r="G66" s="42">
        <v>194409</v>
      </c>
      <c r="H66" s="42">
        <v>4507</v>
      </c>
      <c r="I66" s="42">
        <v>20786</v>
      </c>
      <c r="J66" s="42">
        <v>25296</v>
      </c>
      <c r="K66" s="42">
        <v>2637</v>
      </c>
      <c r="L66" s="42">
        <v>1585</v>
      </c>
      <c r="M66" s="42">
        <v>300746</v>
      </c>
    </row>
    <row r="67" spans="1:13" ht="13.8">
      <c r="A67" s="47">
        <v>40940</v>
      </c>
      <c r="B67" s="42">
        <v>3449</v>
      </c>
      <c r="C67" s="42">
        <v>73887</v>
      </c>
      <c r="D67" s="42">
        <v>77336</v>
      </c>
      <c r="E67" s="42">
        <v>26223</v>
      </c>
      <c r="F67" s="42">
        <v>172248</v>
      </c>
      <c r="G67" s="42">
        <v>198471</v>
      </c>
      <c r="H67" s="42">
        <v>4463</v>
      </c>
      <c r="I67" s="42">
        <v>21257</v>
      </c>
      <c r="J67" s="42">
        <v>25723</v>
      </c>
      <c r="K67" s="42">
        <v>2611</v>
      </c>
      <c r="L67" s="42">
        <v>1630</v>
      </c>
      <c r="M67" s="42">
        <v>305771</v>
      </c>
    </row>
    <row r="68" spans="1:13" ht="13.8">
      <c r="A68" s="47">
        <v>40969</v>
      </c>
      <c r="B68" s="42">
        <v>3506</v>
      </c>
      <c r="C68" s="42">
        <v>74886</v>
      </c>
      <c r="D68" s="42">
        <v>78392</v>
      </c>
      <c r="E68" s="42">
        <v>26947</v>
      </c>
      <c r="F68" s="42">
        <v>177471</v>
      </c>
      <c r="G68" s="42">
        <v>204417</v>
      </c>
      <c r="H68" s="42">
        <v>4677</v>
      </c>
      <c r="I68" s="42">
        <v>21426</v>
      </c>
      <c r="J68" s="42">
        <v>26107</v>
      </c>
      <c r="K68" s="42">
        <v>2669</v>
      </c>
      <c r="L68" s="42">
        <v>1645</v>
      </c>
      <c r="M68" s="42">
        <v>313230</v>
      </c>
    </row>
    <row r="69" spans="1:13" ht="13.8">
      <c r="A69" s="47">
        <v>41000</v>
      </c>
      <c r="B69" s="42">
        <v>3588</v>
      </c>
      <c r="C69" s="42">
        <v>75438</v>
      </c>
      <c r="D69" s="42">
        <v>79026</v>
      </c>
      <c r="E69" s="42">
        <v>27499</v>
      </c>
      <c r="F69" s="42">
        <v>181658</v>
      </c>
      <c r="G69" s="42">
        <v>209157</v>
      </c>
      <c r="H69" s="42">
        <v>4777</v>
      </c>
      <c r="I69" s="42">
        <v>21554</v>
      </c>
      <c r="J69" s="42">
        <v>26335</v>
      </c>
      <c r="K69" s="42">
        <v>2723</v>
      </c>
      <c r="L69" s="42">
        <v>1656</v>
      </c>
      <c r="M69" s="42">
        <v>318897</v>
      </c>
    </row>
    <row r="70" spans="1:13" ht="13.8">
      <c r="A70" s="47">
        <v>41030</v>
      </c>
      <c r="B70" s="42">
        <v>3738</v>
      </c>
      <c r="C70" s="42">
        <v>76854</v>
      </c>
      <c r="D70" s="42">
        <v>80592</v>
      </c>
      <c r="E70" s="42">
        <v>27947</v>
      </c>
      <c r="F70" s="42">
        <v>186366</v>
      </c>
      <c r="G70" s="42">
        <v>214313</v>
      </c>
      <c r="H70" s="42">
        <v>4660</v>
      </c>
      <c r="I70" s="42">
        <v>21307</v>
      </c>
      <c r="J70" s="42">
        <v>25971</v>
      </c>
      <c r="K70" s="42">
        <v>2845</v>
      </c>
      <c r="L70" s="42">
        <v>1668</v>
      </c>
      <c r="M70" s="42">
        <v>325389</v>
      </c>
    </row>
    <row r="71" spans="1:13" ht="13.8">
      <c r="A71" s="47">
        <v>41061</v>
      </c>
      <c r="B71" s="42">
        <v>3961</v>
      </c>
      <c r="C71" s="42">
        <v>77939</v>
      </c>
      <c r="D71" s="42">
        <v>81901</v>
      </c>
      <c r="E71" s="42">
        <v>28599</v>
      </c>
      <c r="F71" s="42">
        <v>191706</v>
      </c>
      <c r="G71" s="42">
        <v>220305</v>
      </c>
      <c r="H71" s="42">
        <v>4615</v>
      </c>
      <c r="I71" s="42">
        <v>21361</v>
      </c>
      <c r="J71" s="42">
        <v>25980</v>
      </c>
      <c r="K71" s="42">
        <v>2947</v>
      </c>
      <c r="L71" s="42">
        <v>1806</v>
      </c>
      <c r="M71" s="42">
        <v>332938</v>
      </c>
    </row>
    <row r="72" spans="1:13" ht="13.8">
      <c r="A72" s="47">
        <v>41091</v>
      </c>
      <c r="B72" s="42">
        <v>3954</v>
      </c>
      <c r="C72" s="42">
        <v>75893</v>
      </c>
      <c r="D72" s="42">
        <v>79847</v>
      </c>
      <c r="E72" s="42">
        <v>29257</v>
      </c>
      <c r="F72" s="42">
        <v>196867</v>
      </c>
      <c r="G72" s="42">
        <v>226124</v>
      </c>
      <c r="H72" s="42">
        <v>4584</v>
      </c>
      <c r="I72" s="42">
        <v>21576</v>
      </c>
      <c r="J72" s="42">
        <v>26163</v>
      </c>
      <c r="K72" s="42">
        <v>2970</v>
      </c>
      <c r="L72" s="42">
        <v>1840</v>
      </c>
      <c r="M72" s="42">
        <v>336944</v>
      </c>
    </row>
    <row r="73" spans="1:13" ht="13.8">
      <c r="A73" s="47">
        <v>41122</v>
      </c>
      <c r="B73" s="42">
        <v>4030</v>
      </c>
      <c r="C73" s="42">
        <v>78899</v>
      </c>
      <c r="D73" s="42">
        <v>82929</v>
      </c>
      <c r="E73" s="42">
        <v>30235</v>
      </c>
      <c r="F73" s="42">
        <v>202920</v>
      </c>
      <c r="G73" s="42">
        <v>233154</v>
      </c>
      <c r="H73" s="42">
        <v>4685</v>
      </c>
      <c r="I73" s="42">
        <v>22595</v>
      </c>
      <c r="J73" s="42">
        <v>27284</v>
      </c>
      <c r="K73" s="42">
        <v>3061</v>
      </c>
      <c r="L73" s="42">
        <v>1844</v>
      </c>
      <c r="M73" s="42">
        <v>348273</v>
      </c>
    </row>
    <row r="74" spans="1:13" ht="13.8">
      <c r="A74" s="47">
        <v>41153</v>
      </c>
      <c r="B74" s="42">
        <v>4042</v>
      </c>
      <c r="C74" s="42">
        <v>81218</v>
      </c>
      <c r="D74" s="42">
        <v>85260</v>
      </c>
      <c r="E74" s="42">
        <v>31081</v>
      </c>
      <c r="F74" s="42">
        <v>205332</v>
      </c>
      <c r="G74" s="42">
        <v>236413</v>
      </c>
      <c r="H74" s="42">
        <v>4640</v>
      </c>
      <c r="I74" s="42">
        <v>22604</v>
      </c>
      <c r="J74" s="42">
        <v>27247</v>
      </c>
      <c r="K74" s="42">
        <v>3089</v>
      </c>
      <c r="L74" s="42">
        <v>1901</v>
      </c>
      <c r="M74" s="42">
        <v>353911</v>
      </c>
    </row>
    <row r="75" spans="1:13" ht="13.8">
      <c r="A75" s="47">
        <v>41183</v>
      </c>
      <c r="B75" s="42">
        <v>4088</v>
      </c>
      <c r="C75" s="42">
        <v>83426</v>
      </c>
      <c r="D75" s="42">
        <v>87515</v>
      </c>
      <c r="E75" s="42">
        <v>32084</v>
      </c>
      <c r="F75" s="42">
        <v>210676</v>
      </c>
      <c r="G75" s="42">
        <v>242760</v>
      </c>
      <c r="H75" s="42">
        <v>4502</v>
      </c>
      <c r="I75" s="42">
        <v>23101</v>
      </c>
      <c r="J75" s="42">
        <v>27606</v>
      </c>
      <c r="K75" s="42">
        <v>3350</v>
      </c>
      <c r="L75" s="42">
        <v>1944</v>
      </c>
      <c r="M75" s="42">
        <v>363173</v>
      </c>
    </row>
    <row r="76" spans="1:13" ht="13.8">
      <c r="A76" s="47">
        <v>41214</v>
      </c>
      <c r="B76" s="42">
        <v>4164</v>
      </c>
      <c r="C76" s="42">
        <v>85936</v>
      </c>
      <c r="D76" s="42">
        <v>90100</v>
      </c>
      <c r="E76" s="42">
        <v>33023</v>
      </c>
      <c r="F76" s="42">
        <v>215691</v>
      </c>
      <c r="G76" s="42">
        <v>248714</v>
      </c>
      <c r="H76" s="42">
        <v>4553</v>
      </c>
      <c r="I76" s="42">
        <v>23916</v>
      </c>
      <c r="J76" s="42">
        <v>28472</v>
      </c>
      <c r="K76" s="42">
        <v>3570</v>
      </c>
      <c r="L76" s="42">
        <v>1948</v>
      </c>
      <c r="M76" s="42">
        <v>372804</v>
      </c>
    </row>
    <row r="77" spans="1:13" ht="13.8">
      <c r="A77" s="47">
        <v>41244</v>
      </c>
      <c r="B77" s="42">
        <v>4326</v>
      </c>
      <c r="C77" s="42">
        <v>90129</v>
      </c>
      <c r="D77" s="42">
        <v>94455</v>
      </c>
      <c r="E77" s="42">
        <v>34066</v>
      </c>
      <c r="F77" s="42">
        <v>221301</v>
      </c>
      <c r="G77" s="42">
        <v>255367</v>
      </c>
      <c r="H77" s="42">
        <v>4545</v>
      </c>
      <c r="I77" s="42">
        <v>24624</v>
      </c>
      <c r="J77" s="42">
        <v>29172</v>
      </c>
      <c r="K77" s="42">
        <v>3798</v>
      </c>
      <c r="L77" s="42">
        <v>2004</v>
      </c>
      <c r="M77" s="42">
        <v>384795</v>
      </c>
    </row>
    <row r="78" spans="1:13" ht="13.8">
      <c r="A78" s="47">
        <v>41275</v>
      </c>
      <c r="B78" s="42">
        <v>4317</v>
      </c>
      <c r="C78" s="42">
        <v>89764</v>
      </c>
      <c r="D78" s="42">
        <v>94081</v>
      </c>
      <c r="E78" s="42">
        <v>35070</v>
      </c>
      <c r="F78" s="42">
        <v>226274</v>
      </c>
      <c r="G78" s="42">
        <v>261344</v>
      </c>
      <c r="H78" s="42">
        <v>4425</v>
      </c>
      <c r="I78" s="42">
        <v>25792</v>
      </c>
      <c r="J78" s="42">
        <v>30221</v>
      </c>
      <c r="K78" s="42">
        <v>3823</v>
      </c>
      <c r="L78" s="42">
        <v>1976</v>
      </c>
      <c r="M78" s="42">
        <v>391445</v>
      </c>
    </row>
    <row r="79" spans="1:13" ht="13.8">
      <c r="A79" s="47">
        <v>41306</v>
      </c>
      <c r="B79" s="42">
        <v>4343</v>
      </c>
      <c r="C79" s="42">
        <v>90242</v>
      </c>
      <c r="D79" s="42">
        <v>94585</v>
      </c>
      <c r="E79" s="42">
        <v>35890</v>
      </c>
      <c r="F79" s="42">
        <v>230687</v>
      </c>
      <c r="G79" s="42">
        <v>266577</v>
      </c>
      <c r="H79" s="42">
        <v>4365</v>
      </c>
      <c r="I79" s="42">
        <v>26779</v>
      </c>
      <c r="J79" s="42">
        <v>31156</v>
      </c>
      <c r="K79" s="42">
        <v>3824</v>
      </c>
      <c r="L79" s="42">
        <v>2031</v>
      </c>
      <c r="M79" s="42">
        <v>398173</v>
      </c>
    </row>
    <row r="80" spans="1:13" ht="13.8">
      <c r="A80" s="47">
        <v>41334</v>
      </c>
      <c r="B80" s="42">
        <v>4460</v>
      </c>
      <c r="C80" s="42">
        <v>91889</v>
      </c>
      <c r="D80" s="42">
        <v>96349</v>
      </c>
      <c r="E80" s="42">
        <v>37160</v>
      </c>
      <c r="F80" s="42">
        <v>236757</v>
      </c>
      <c r="G80" s="42">
        <v>273917</v>
      </c>
      <c r="H80" s="42">
        <v>4366</v>
      </c>
      <c r="I80" s="42">
        <v>27331</v>
      </c>
      <c r="J80" s="42">
        <v>31720</v>
      </c>
      <c r="K80" s="42">
        <v>3879</v>
      </c>
      <c r="L80" s="42">
        <v>2331</v>
      </c>
      <c r="M80" s="42">
        <v>408196</v>
      </c>
    </row>
    <row r="81" spans="1:13" ht="13.8">
      <c r="A81" s="47">
        <v>41365</v>
      </c>
      <c r="B81" s="42">
        <v>4523</v>
      </c>
      <c r="C81" s="42">
        <v>93417</v>
      </c>
      <c r="D81" s="42">
        <v>97940</v>
      </c>
      <c r="E81" s="42">
        <v>38595</v>
      </c>
      <c r="F81" s="42">
        <v>242758</v>
      </c>
      <c r="G81" s="42">
        <v>281353</v>
      </c>
      <c r="H81" s="42">
        <v>4346</v>
      </c>
      <c r="I81" s="42">
        <v>28327</v>
      </c>
      <c r="J81" s="42">
        <v>32707</v>
      </c>
      <c r="K81" s="42">
        <v>3935</v>
      </c>
      <c r="L81" s="42">
        <v>2289</v>
      </c>
      <c r="M81" s="42">
        <v>418225</v>
      </c>
    </row>
    <row r="82" spans="1:13" ht="13.8">
      <c r="A82" s="47">
        <v>41395</v>
      </c>
      <c r="B82" s="42">
        <v>4622</v>
      </c>
      <c r="C82" s="42">
        <v>96005</v>
      </c>
      <c r="D82" s="42">
        <v>100627</v>
      </c>
      <c r="E82" s="42">
        <v>40164</v>
      </c>
      <c r="F82" s="42">
        <v>249487</v>
      </c>
      <c r="G82" s="42">
        <v>289652</v>
      </c>
      <c r="H82" s="42">
        <v>4354</v>
      </c>
      <c r="I82" s="42">
        <v>28446</v>
      </c>
      <c r="J82" s="42">
        <v>32839</v>
      </c>
      <c r="K82" s="42">
        <v>4027</v>
      </c>
      <c r="L82" s="42">
        <v>2317</v>
      </c>
      <c r="M82" s="42">
        <v>429461</v>
      </c>
    </row>
    <row r="83" spans="1:13" ht="13.8">
      <c r="A83" s="47">
        <v>41426</v>
      </c>
      <c r="B83" s="42">
        <v>4731</v>
      </c>
      <c r="C83" s="42">
        <v>100443</v>
      </c>
      <c r="D83" s="42">
        <v>105174</v>
      </c>
      <c r="E83" s="42">
        <v>41800</v>
      </c>
      <c r="F83" s="42">
        <v>256597</v>
      </c>
      <c r="G83" s="42">
        <v>298397</v>
      </c>
      <c r="H83" s="42">
        <v>4333</v>
      </c>
      <c r="I83" s="42">
        <v>28728</v>
      </c>
      <c r="J83" s="42">
        <v>33100</v>
      </c>
      <c r="K83" s="42">
        <v>4170</v>
      </c>
      <c r="L83" s="42">
        <v>2355</v>
      </c>
      <c r="M83" s="42">
        <v>443196</v>
      </c>
    </row>
    <row r="84" spans="1:13" ht="13.8">
      <c r="A84" s="47">
        <v>41456</v>
      </c>
      <c r="B84" s="42">
        <v>4660</v>
      </c>
      <c r="C84" s="42">
        <v>98317</v>
      </c>
      <c r="D84" s="42">
        <v>102977</v>
      </c>
      <c r="E84" s="42">
        <v>43285</v>
      </c>
      <c r="F84" s="42">
        <v>263208</v>
      </c>
      <c r="G84" s="42">
        <v>306493</v>
      </c>
      <c r="H84" s="42">
        <v>4346</v>
      </c>
      <c r="I84" s="42">
        <v>29138</v>
      </c>
      <c r="J84" s="42">
        <v>33524</v>
      </c>
      <c r="K84" s="42">
        <v>4116</v>
      </c>
      <c r="L84" s="42">
        <v>2998</v>
      </c>
      <c r="M84" s="42">
        <v>450108</v>
      </c>
    </row>
    <row r="85" spans="1:13" ht="13.8">
      <c r="A85" s="47">
        <v>41487</v>
      </c>
      <c r="B85" s="42">
        <v>4714</v>
      </c>
      <c r="C85" s="42">
        <v>101574</v>
      </c>
      <c r="D85" s="42">
        <v>106289</v>
      </c>
      <c r="E85" s="42">
        <v>44947</v>
      </c>
      <c r="F85" s="42">
        <v>269950</v>
      </c>
      <c r="G85" s="42">
        <v>314897</v>
      </c>
      <c r="H85" s="42">
        <v>4351</v>
      </c>
      <c r="I85" s="42">
        <v>29556</v>
      </c>
      <c r="J85" s="42">
        <v>33948</v>
      </c>
      <c r="K85" s="42">
        <v>4157</v>
      </c>
      <c r="L85" s="42">
        <v>3249</v>
      </c>
      <c r="M85" s="42">
        <v>462539</v>
      </c>
    </row>
    <row r="86" spans="1:13" ht="13.8">
      <c r="A86" s="47">
        <v>41518</v>
      </c>
      <c r="B86" s="42">
        <v>4731</v>
      </c>
      <c r="C86" s="42">
        <v>104906</v>
      </c>
      <c r="D86" s="42">
        <v>109637</v>
      </c>
      <c r="E86" s="42">
        <v>46197</v>
      </c>
      <c r="F86" s="42">
        <v>273244</v>
      </c>
      <c r="G86" s="42">
        <v>319441</v>
      </c>
      <c r="H86" s="42">
        <v>4399</v>
      </c>
      <c r="I86" s="42">
        <v>30063</v>
      </c>
      <c r="J86" s="42">
        <v>34504</v>
      </c>
      <c r="K86" s="42">
        <v>4188</v>
      </c>
      <c r="L86" s="42">
        <v>3823</v>
      </c>
      <c r="M86" s="42">
        <v>471592</v>
      </c>
    </row>
    <row r="87" spans="1:13" ht="13.8">
      <c r="A87" s="47">
        <v>41548</v>
      </c>
      <c r="B87" s="42">
        <v>4740</v>
      </c>
      <c r="C87" s="42">
        <v>106936</v>
      </c>
      <c r="D87" s="42">
        <v>111675</v>
      </c>
      <c r="E87" s="42">
        <v>45475</v>
      </c>
      <c r="F87" s="42">
        <v>276688</v>
      </c>
      <c r="G87" s="42">
        <v>322163</v>
      </c>
      <c r="H87" s="42">
        <v>4375</v>
      </c>
      <c r="I87" s="42">
        <v>30610</v>
      </c>
      <c r="J87" s="42">
        <v>35026</v>
      </c>
      <c r="K87" s="42">
        <v>4423</v>
      </c>
      <c r="L87" s="42">
        <v>3949</v>
      </c>
      <c r="M87" s="42">
        <v>477237</v>
      </c>
    </row>
    <row r="88" spans="1:13" ht="13.8">
      <c r="A88" s="47">
        <v>41579</v>
      </c>
      <c r="B88" s="42">
        <v>4844</v>
      </c>
      <c r="C88" s="42">
        <v>109771</v>
      </c>
      <c r="D88" s="42">
        <v>114615</v>
      </c>
      <c r="E88" s="42">
        <v>46566</v>
      </c>
      <c r="F88" s="42">
        <v>283071</v>
      </c>
      <c r="G88" s="42">
        <v>329638</v>
      </c>
      <c r="H88" s="42">
        <v>3809</v>
      </c>
      <c r="I88" s="42">
        <v>31840</v>
      </c>
      <c r="J88" s="42">
        <v>35688</v>
      </c>
      <c r="K88" s="42">
        <v>4873</v>
      </c>
      <c r="L88" s="42">
        <v>4101</v>
      </c>
      <c r="M88" s="42">
        <v>488915</v>
      </c>
    </row>
    <row r="89" spans="1:13" ht="13.8">
      <c r="A89" s="47">
        <v>41609</v>
      </c>
      <c r="B89" s="42">
        <v>5097</v>
      </c>
      <c r="C89" s="42">
        <v>114040</v>
      </c>
      <c r="D89" s="42">
        <v>119138</v>
      </c>
      <c r="E89" s="42">
        <v>47454</v>
      </c>
      <c r="F89" s="42">
        <v>289771</v>
      </c>
      <c r="G89" s="42">
        <v>337225</v>
      </c>
      <c r="H89" s="42">
        <v>3829</v>
      </c>
      <c r="I89" s="42">
        <v>33203</v>
      </c>
      <c r="J89" s="42">
        <v>37067</v>
      </c>
      <c r="K89" s="42">
        <v>5392</v>
      </c>
      <c r="L89" s="42">
        <v>4265</v>
      </c>
      <c r="M89" s="42">
        <v>503087</v>
      </c>
    </row>
    <row r="90" spans="1:13" ht="13.8">
      <c r="A90" s="47">
        <v>41640</v>
      </c>
      <c r="B90" s="42">
        <v>5121</v>
      </c>
      <c r="C90" s="42">
        <v>115036</v>
      </c>
      <c r="D90" s="42">
        <v>120157</v>
      </c>
      <c r="E90" s="42">
        <v>48096</v>
      </c>
      <c r="F90" s="42">
        <v>295654</v>
      </c>
      <c r="G90" s="42">
        <v>343750</v>
      </c>
      <c r="H90" s="42">
        <v>3877</v>
      </c>
      <c r="I90" s="42">
        <v>34731</v>
      </c>
      <c r="J90" s="42">
        <v>38608</v>
      </c>
      <c r="K90" s="42">
        <v>5450</v>
      </c>
      <c r="L90" s="42">
        <v>4430</v>
      </c>
      <c r="M90" s="42">
        <v>512394</v>
      </c>
    </row>
    <row r="91" spans="1:13" ht="13.8">
      <c r="A91" s="47">
        <v>41671</v>
      </c>
      <c r="B91" s="42">
        <v>5018</v>
      </c>
      <c r="C91" s="42">
        <v>116531</v>
      </c>
      <c r="D91" s="42">
        <v>121549</v>
      </c>
      <c r="E91" s="42">
        <v>49108</v>
      </c>
      <c r="F91" s="42">
        <v>301813</v>
      </c>
      <c r="G91" s="42">
        <v>350921</v>
      </c>
      <c r="H91" s="42">
        <v>3869</v>
      </c>
      <c r="I91" s="42">
        <v>35232</v>
      </c>
      <c r="J91" s="42">
        <v>39101</v>
      </c>
      <c r="K91" s="42">
        <v>5415</v>
      </c>
      <c r="L91" s="42">
        <v>4572</v>
      </c>
      <c r="M91" s="42">
        <v>521560</v>
      </c>
    </row>
    <row r="92" spans="1:13" ht="13.8">
      <c r="A92" s="47">
        <v>41699</v>
      </c>
      <c r="B92" s="42">
        <v>5186</v>
      </c>
      <c r="C92" s="42">
        <v>118563</v>
      </c>
      <c r="D92" s="42">
        <v>123749</v>
      </c>
      <c r="E92" s="42">
        <v>49924</v>
      </c>
      <c r="F92" s="42">
        <v>307462</v>
      </c>
      <c r="G92" s="42">
        <v>357386</v>
      </c>
      <c r="H92" s="42">
        <v>3900</v>
      </c>
      <c r="I92" s="42">
        <v>35428</v>
      </c>
      <c r="J92" s="42">
        <v>39328</v>
      </c>
      <c r="K92" s="42">
        <v>5261</v>
      </c>
      <c r="L92" s="42">
        <v>4392</v>
      </c>
      <c r="M92" s="42">
        <v>530115</v>
      </c>
    </row>
    <row r="93" spans="1:13" ht="13.8">
      <c r="A93" s="47">
        <v>41731</v>
      </c>
      <c r="B93" s="42">
        <v>5344</v>
      </c>
      <c r="C93" s="42">
        <v>121501</v>
      </c>
      <c r="D93" s="42">
        <v>126845</v>
      </c>
      <c r="E93" s="42">
        <v>50804</v>
      </c>
      <c r="F93" s="42">
        <v>313717</v>
      </c>
      <c r="G93" s="42">
        <v>364521</v>
      </c>
      <c r="H93" s="42">
        <v>3879</v>
      </c>
      <c r="I93" s="42">
        <v>35685</v>
      </c>
      <c r="J93" s="42">
        <v>39564</v>
      </c>
      <c r="K93" s="42">
        <v>5172</v>
      </c>
      <c r="L93" s="42">
        <v>4591</v>
      </c>
      <c r="M93" s="42">
        <v>540693</v>
      </c>
    </row>
    <row r="94" spans="1:13" ht="13.8">
      <c r="A94" s="47">
        <v>41762</v>
      </c>
      <c r="B94" s="42">
        <v>5462</v>
      </c>
      <c r="C94" s="42">
        <v>124530</v>
      </c>
      <c r="D94" s="42">
        <v>129992</v>
      </c>
      <c r="E94" s="42">
        <v>51924</v>
      </c>
      <c r="F94" s="42">
        <v>321766</v>
      </c>
      <c r="G94" s="42">
        <v>373690</v>
      </c>
      <c r="H94" s="42">
        <v>3756</v>
      </c>
      <c r="I94" s="42">
        <v>35424</v>
      </c>
      <c r="J94" s="42">
        <v>39180</v>
      </c>
      <c r="K94" s="42">
        <v>5301</v>
      </c>
      <c r="L94" s="42">
        <v>4776</v>
      </c>
      <c r="M94" s="42">
        <v>552939</v>
      </c>
    </row>
    <row r="95" spans="1:13" ht="13.8">
      <c r="A95" s="47">
        <v>41791</v>
      </c>
      <c r="B95" s="42">
        <v>5565</v>
      </c>
      <c r="C95" s="42">
        <v>127443</v>
      </c>
      <c r="D95" s="42">
        <v>133008</v>
      </c>
      <c r="E95" s="42">
        <v>52782</v>
      </c>
      <c r="F95" s="42">
        <v>329181</v>
      </c>
      <c r="G95" s="42">
        <v>381963</v>
      </c>
      <c r="H95" s="42">
        <v>3731</v>
      </c>
      <c r="I95" s="42">
        <v>35570</v>
      </c>
      <c r="J95" s="42">
        <v>39301</v>
      </c>
      <c r="K95" s="42">
        <v>5458</v>
      </c>
      <c r="L95" s="42">
        <v>4796</v>
      </c>
      <c r="M95" s="42">
        <v>564526</v>
      </c>
    </row>
    <row r="96" spans="1:13" ht="13.8">
      <c r="A96" s="47">
        <v>41821</v>
      </c>
      <c r="B96" s="42">
        <v>5511</v>
      </c>
      <c r="C96" s="42">
        <v>125799</v>
      </c>
      <c r="D96" s="42">
        <v>131310</v>
      </c>
      <c r="E96" s="42">
        <v>53719</v>
      </c>
      <c r="F96" s="42">
        <v>336987</v>
      </c>
      <c r="G96" s="42">
        <v>390706</v>
      </c>
      <c r="H96" s="42">
        <v>3475</v>
      </c>
      <c r="I96" s="42">
        <v>36199</v>
      </c>
      <c r="J96" s="42">
        <v>39674</v>
      </c>
      <c r="K96" s="42">
        <v>5513</v>
      </c>
      <c r="L96" s="42">
        <v>4033</v>
      </c>
      <c r="M96" s="42">
        <v>571236</v>
      </c>
    </row>
    <row r="97" spans="1:13" ht="13.8">
      <c r="A97" s="47">
        <v>41852</v>
      </c>
      <c r="B97" s="42">
        <v>5415</v>
      </c>
      <c r="C97" s="42">
        <v>129231</v>
      </c>
      <c r="D97" s="42">
        <v>134646</v>
      </c>
      <c r="E97" s="42">
        <v>54703</v>
      </c>
      <c r="F97" s="42">
        <v>344338</v>
      </c>
      <c r="G97" s="42">
        <v>399041</v>
      </c>
      <c r="H97" s="42">
        <v>3370</v>
      </c>
      <c r="I97" s="42">
        <v>37004</v>
      </c>
      <c r="J97" s="42">
        <v>40374</v>
      </c>
      <c r="K97" s="42">
        <v>5609</v>
      </c>
      <c r="L97" s="42">
        <v>4083</v>
      </c>
      <c r="M97" s="42">
        <v>583752</v>
      </c>
    </row>
    <row r="98" spans="1:13" ht="13.8">
      <c r="A98" s="47">
        <v>41883</v>
      </c>
      <c r="B98" s="42">
        <v>5628</v>
      </c>
      <c r="C98" s="42">
        <v>131981</v>
      </c>
      <c r="D98" s="42">
        <v>137609</v>
      </c>
      <c r="E98" s="42">
        <v>55461</v>
      </c>
      <c r="F98" s="42">
        <v>349821</v>
      </c>
      <c r="G98" s="42">
        <v>405282</v>
      </c>
      <c r="H98" s="42">
        <v>3366</v>
      </c>
      <c r="I98" s="42">
        <v>37812</v>
      </c>
      <c r="J98" s="42">
        <v>41178</v>
      </c>
      <c r="K98" s="42">
        <v>5462</v>
      </c>
      <c r="L98" s="42">
        <v>2380</v>
      </c>
      <c r="M98" s="42">
        <v>591911</v>
      </c>
    </row>
    <row r="99" spans="1:13" ht="13.8">
      <c r="A99" s="47">
        <v>41913</v>
      </c>
      <c r="B99" s="42">
        <v>5963</v>
      </c>
      <c r="C99" s="42">
        <v>133286</v>
      </c>
      <c r="D99" s="42">
        <v>139249</v>
      </c>
      <c r="E99" s="42">
        <v>56840</v>
      </c>
      <c r="F99" s="42">
        <v>357669</v>
      </c>
      <c r="G99" s="42">
        <v>414509</v>
      </c>
      <c r="H99" s="42">
        <v>3350</v>
      </c>
      <c r="I99" s="42">
        <v>38384</v>
      </c>
      <c r="J99" s="42">
        <v>41734</v>
      </c>
      <c r="K99" s="42">
        <v>5424</v>
      </c>
      <c r="L99" s="42">
        <v>2253</v>
      </c>
      <c r="M99" s="42">
        <v>603169</v>
      </c>
    </row>
    <row r="100" spans="1:13" ht="13.8">
      <c r="A100" s="47">
        <v>41944</v>
      </c>
      <c r="B100" s="42">
        <v>6175</v>
      </c>
      <c r="C100" s="42">
        <v>135484</v>
      </c>
      <c r="D100" s="42">
        <v>141659</v>
      </c>
      <c r="E100" s="42">
        <v>57801</v>
      </c>
      <c r="F100" s="42">
        <v>364932</v>
      </c>
      <c r="G100" s="42">
        <v>422733</v>
      </c>
      <c r="H100" s="42">
        <v>3324</v>
      </c>
      <c r="I100" s="42">
        <v>38880</v>
      </c>
      <c r="J100" s="42">
        <v>42204</v>
      </c>
      <c r="K100" s="42">
        <v>5485</v>
      </c>
      <c r="L100" s="42">
        <v>2334</v>
      </c>
      <c r="M100" s="42">
        <v>614414</v>
      </c>
    </row>
    <row r="101" spans="1:13" ht="13.8">
      <c r="A101" s="47">
        <v>41974</v>
      </c>
      <c r="B101" s="42">
        <v>6125</v>
      </c>
      <c r="C101" s="42">
        <v>139454</v>
      </c>
      <c r="D101" s="42">
        <v>145579</v>
      </c>
      <c r="E101" s="42">
        <v>59048</v>
      </c>
      <c r="F101" s="42">
        <v>372600</v>
      </c>
      <c r="G101" s="42">
        <v>431648</v>
      </c>
      <c r="H101" s="42">
        <v>3354</v>
      </c>
      <c r="I101" s="42">
        <v>39828</v>
      </c>
      <c r="J101" s="42">
        <v>43182</v>
      </c>
      <c r="K101" s="42">
        <v>5594</v>
      </c>
      <c r="L101" s="42">
        <v>2380</v>
      </c>
      <c r="M101" s="42">
        <v>628384</v>
      </c>
    </row>
    <row r="102" spans="1:13" ht="13.8">
      <c r="A102" s="47">
        <v>42005</v>
      </c>
      <c r="B102" s="42">
        <v>6156</v>
      </c>
      <c r="C102" s="42">
        <v>139918</v>
      </c>
      <c r="D102" s="42">
        <v>146074</v>
      </c>
      <c r="E102" s="42">
        <v>59983</v>
      </c>
      <c r="F102" s="42">
        <v>379645</v>
      </c>
      <c r="G102" s="42">
        <v>439628</v>
      </c>
      <c r="H102" s="42">
        <v>3339</v>
      </c>
      <c r="I102" s="42">
        <v>40840</v>
      </c>
      <c r="J102" s="42">
        <v>44179</v>
      </c>
      <c r="K102" s="42">
        <v>5556</v>
      </c>
      <c r="L102" s="42">
        <v>2883</v>
      </c>
      <c r="M102" s="42">
        <v>638320</v>
      </c>
    </row>
    <row r="103" spans="1:13" ht="13.8">
      <c r="A103" s="47">
        <v>42036</v>
      </c>
      <c r="B103" s="42">
        <v>6501</v>
      </c>
      <c r="C103" s="42">
        <v>140306</v>
      </c>
      <c r="D103" s="42">
        <v>146807</v>
      </c>
      <c r="E103" s="42">
        <v>60501</v>
      </c>
      <c r="F103" s="42">
        <v>384282</v>
      </c>
      <c r="G103" s="42">
        <v>444783</v>
      </c>
      <c r="H103" s="42">
        <v>3025</v>
      </c>
      <c r="I103" s="42">
        <v>41603</v>
      </c>
      <c r="J103" s="42">
        <v>44628</v>
      </c>
      <c r="K103" s="42">
        <v>5474</v>
      </c>
      <c r="L103" s="42">
        <v>2753</v>
      </c>
      <c r="M103" s="42">
        <v>644445</v>
      </c>
    </row>
    <row r="104" spans="1:13" ht="13.8">
      <c r="A104" s="47">
        <v>42064</v>
      </c>
      <c r="B104" s="42">
        <v>6777</v>
      </c>
      <c r="C104" s="42">
        <v>140613</v>
      </c>
      <c r="D104" s="42">
        <v>147390</v>
      </c>
      <c r="E104" s="42">
        <v>60930</v>
      </c>
      <c r="F104" s="42">
        <v>391045</v>
      </c>
      <c r="G104" s="42">
        <v>451975</v>
      </c>
      <c r="H104" s="42">
        <v>2941</v>
      </c>
      <c r="I104" s="42">
        <v>42133</v>
      </c>
      <c r="J104" s="42">
        <v>45074</v>
      </c>
      <c r="K104" s="42">
        <v>5388</v>
      </c>
      <c r="L104" s="42">
        <v>2424</v>
      </c>
      <c r="M104" s="42">
        <v>652251</v>
      </c>
    </row>
    <row r="105" spans="1:13" ht="13.8">
      <c r="A105" s="47">
        <v>42095</v>
      </c>
      <c r="B105" s="42">
        <v>6777</v>
      </c>
      <c r="C105" s="42">
        <v>140780</v>
      </c>
      <c r="D105" s="42">
        <v>147557</v>
      </c>
      <c r="E105" s="42">
        <v>61727</v>
      </c>
      <c r="F105" s="42">
        <v>398677</v>
      </c>
      <c r="G105" s="42">
        <v>460404</v>
      </c>
      <c r="H105" s="42">
        <v>2890</v>
      </c>
      <c r="I105" s="42">
        <v>42228</v>
      </c>
      <c r="J105" s="42">
        <v>45118</v>
      </c>
      <c r="K105" s="42">
        <v>5305</v>
      </c>
      <c r="L105" s="42">
        <v>2449</v>
      </c>
      <c r="M105" s="42">
        <v>660833</v>
      </c>
    </row>
    <row r="106" spans="1:13" ht="13.8">
      <c r="A106" s="47">
        <v>42125</v>
      </c>
      <c r="B106" s="42">
        <v>6862</v>
      </c>
      <c r="C106" s="42">
        <v>141403</v>
      </c>
      <c r="D106" s="42">
        <v>148265</v>
      </c>
      <c r="E106" s="42">
        <v>62125</v>
      </c>
      <c r="F106" s="42">
        <v>403495</v>
      </c>
      <c r="G106" s="42">
        <v>465620</v>
      </c>
      <c r="H106" s="42">
        <v>2830</v>
      </c>
      <c r="I106" s="42">
        <v>41663</v>
      </c>
      <c r="J106" s="42">
        <v>44493</v>
      </c>
      <c r="K106" s="42">
        <v>5305</v>
      </c>
      <c r="L106" s="42">
        <v>2385</v>
      </c>
      <c r="M106" s="42">
        <v>666067</v>
      </c>
    </row>
    <row r="107" spans="1:13" ht="13.8">
      <c r="A107" s="47">
        <v>42156</v>
      </c>
      <c r="B107" s="42">
        <v>6935</v>
      </c>
      <c r="C107" s="42">
        <v>141602</v>
      </c>
      <c r="D107" s="42">
        <v>148537</v>
      </c>
      <c r="E107" s="42">
        <v>62589</v>
      </c>
      <c r="F107" s="42">
        <v>408347</v>
      </c>
      <c r="G107" s="42">
        <v>470936</v>
      </c>
      <c r="H107" s="42">
        <v>2793</v>
      </c>
      <c r="I107" s="42">
        <v>42081</v>
      </c>
      <c r="J107" s="42">
        <v>44874</v>
      </c>
      <c r="K107" s="42">
        <v>5328</v>
      </c>
      <c r="L107" s="42">
        <v>2378</v>
      </c>
      <c r="M107" s="42">
        <v>672052</v>
      </c>
    </row>
    <row r="108" spans="1:13" ht="13.8">
      <c r="A108" s="47">
        <v>42186</v>
      </c>
      <c r="B108" s="42">
        <v>6916</v>
      </c>
      <c r="C108" s="42">
        <v>138485</v>
      </c>
      <c r="D108" s="42">
        <v>145401</v>
      </c>
      <c r="E108" s="42">
        <v>62861</v>
      </c>
      <c r="F108" s="42">
        <v>413884</v>
      </c>
      <c r="G108" s="42">
        <v>476745</v>
      </c>
      <c r="H108" s="42">
        <v>2746</v>
      </c>
      <c r="I108" s="42">
        <v>42176</v>
      </c>
      <c r="J108" s="42">
        <v>44922</v>
      </c>
      <c r="K108" s="42">
        <v>5500</v>
      </c>
      <c r="L108" s="42">
        <v>2344</v>
      </c>
      <c r="M108" s="42">
        <v>674914</v>
      </c>
    </row>
    <row r="109" spans="1:13" ht="13.8">
      <c r="A109" s="47">
        <v>42217</v>
      </c>
      <c r="B109" s="42">
        <v>7182</v>
      </c>
      <c r="C109" s="42">
        <v>141590</v>
      </c>
      <c r="D109" s="42">
        <v>148772</v>
      </c>
      <c r="E109" s="42">
        <v>63408</v>
      </c>
      <c r="F109" s="42">
        <v>418537</v>
      </c>
      <c r="G109" s="42">
        <v>481945</v>
      </c>
      <c r="H109" s="42">
        <v>2732</v>
      </c>
      <c r="I109" s="42">
        <v>42309</v>
      </c>
      <c r="J109" s="42">
        <v>45041</v>
      </c>
      <c r="K109" s="42">
        <v>5578</v>
      </c>
      <c r="L109" s="42">
        <v>2229</v>
      </c>
      <c r="M109" s="42">
        <v>683565</v>
      </c>
    </row>
    <row r="110" spans="1:13" ht="13.8">
      <c r="A110" s="47">
        <v>42248</v>
      </c>
      <c r="B110" s="42">
        <v>7383</v>
      </c>
      <c r="C110" s="42">
        <v>142938</v>
      </c>
      <c r="D110" s="42">
        <v>150321</v>
      </c>
      <c r="E110" s="42">
        <v>63811</v>
      </c>
      <c r="F110" s="42">
        <v>422478</v>
      </c>
      <c r="G110" s="42">
        <v>486289</v>
      </c>
      <c r="H110" s="42">
        <v>2680</v>
      </c>
      <c r="I110" s="42">
        <v>42516</v>
      </c>
      <c r="J110" s="42">
        <v>45196</v>
      </c>
      <c r="K110" s="42">
        <v>5505</v>
      </c>
      <c r="L110" s="42">
        <v>2163</v>
      </c>
      <c r="M110" s="42">
        <v>689473</v>
      </c>
    </row>
    <row r="111" spans="1:13" ht="13.8">
      <c r="A111" s="47">
        <v>42278</v>
      </c>
      <c r="B111" s="42">
        <v>7774</v>
      </c>
      <c r="C111" s="42">
        <v>141900</v>
      </c>
      <c r="D111" s="42">
        <v>149674</v>
      </c>
      <c r="E111" s="42">
        <v>64361</v>
      </c>
      <c r="F111" s="42">
        <v>426392</v>
      </c>
      <c r="G111" s="42">
        <v>490753</v>
      </c>
      <c r="H111" s="42">
        <v>2643</v>
      </c>
      <c r="I111" s="42">
        <v>42815</v>
      </c>
      <c r="J111" s="42">
        <v>45458</v>
      </c>
      <c r="K111" s="42">
        <v>5346</v>
      </c>
      <c r="L111" s="42">
        <v>2104</v>
      </c>
      <c r="M111" s="42">
        <v>693337</v>
      </c>
    </row>
    <row r="112" spans="1:13" ht="13.8">
      <c r="A112" s="47">
        <v>42309</v>
      </c>
      <c r="B112" s="42">
        <v>8071</v>
      </c>
      <c r="C112" s="42">
        <v>143036</v>
      </c>
      <c r="D112" s="42">
        <v>151107</v>
      </c>
      <c r="E112" s="42">
        <v>64575</v>
      </c>
      <c r="F112" s="42">
        <v>430367</v>
      </c>
      <c r="G112" s="42">
        <v>494942</v>
      </c>
      <c r="H112" s="42">
        <v>2605</v>
      </c>
      <c r="I112" s="42">
        <v>43084</v>
      </c>
      <c r="J112" s="42">
        <v>45689</v>
      </c>
      <c r="K112" s="42">
        <v>5386</v>
      </c>
      <c r="L112" s="42">
        <v>1946</v>
      </c>
      <c r="M112" s="42">
        <v>699070</v>
      </c>
    </row>
    <row r="113" spans="1:13" ht="13.8">
      <c r="A113" s="47">
        <v>42339</v>
      </c>
      <c r="B113" s="42">
        <v>8536</v>
      </c>
      <c r="C113" s="42">
        <v>145207</v>
      </c>
      <c r="D113" s="42">
        <v>153743</v>
      </c>
      <c r="E113" s="42">
        <v>64509</v>
      </c>
      <c r="F113" s="42">
        <v>435098</v>
      </c>
      <c r="G113" s="42">
        <v>499607</v>
      </c>
      <c r="H113" s="42">
        <v>2565</v>
      </c>
      <c r="I113" s="42">
        <v>43475</v>
      </c>
      <c r="J113" s="42">
        <v>46040</v>
      </c>
      <c r="K113" s="42">
        <v>5582</v>
      </c>
      <c r="L113" s="42">
        <v>1904</v>
      </c>
      <c r="M113" s="42">
        <v>706876</v>
      </c>
    </row>
    <row r="114" spans="1:13" ht="13.8">
      <c r="A114" s="47">
        <v>42370</v>
      </c>
      <c r="B114" s="42">
        <v>9584</v>
      </c>
      <c r="C114" s="42">
        <v>144740</v>
      </c>
      <c r="D114" s="42">
        <v>154324</v>
      </c>
      <c r="E114" s="42">
        <v>67493</v>
      </c>
      <c r="F114" s="42">
        <v>435102</v>
      </c>
      <c r="G114" s="42">
        <v>502595</v>
      </c>
      <c r="H114" s="42">
        <v>2519</v>
      </c>
      <c r="I114" s="42">
        <v>44315</v>
      </c>
      <c r="J114" s="42">
        <v>46834</v>
      </c>
      <c r="K114" s="42">
        <v>5486</v>
      </c>
      <c r="L114" s="42">
        <v>1821</v>
      </c>
      <c r="M114" s="42">
        <v>711060</v>
      </c>
    </row>
    <row r="115" spans="1:13" ht="13.8">
      <c r="A115" s="47">
        <v>42401</v>
      </c>
      <c r="B115" s="42">
        <v>9652</v>
      </c>
      <c r="C115" s="42">
        <v>145064</v>
      </c>
      <c r="D115" s="42">
        <v>154716</v>
      </c>
      <c r="E115" s="42">
        <v>67414</v>
      </c>
      <c r="F115" s="42">
        <v>437514</v>
      </c>
      <c r="G115" s="42">
        <v>504928</v>
      </c>
      <c r="H115" s="42">
        <v>2466</v>
      </c>
      <c r="I115" s="42">
        <v>44955</v>
      </c>
      <c r="J115" s="42">
        <v>47421</v>
      </c>
      <c r="K115" s="42">
        <v>5375</v>
      </c>
      <c r="L115" s="42">
        <v>1736</v>
      </c>
      <c r="M115" s="42">
        <v>714177</v>
      </c>
    </row>
    <row r="116" spans="1:13" ht="13.8">
      <c r="A116" s="47">
        <v>42430</v>
      </c>
      <c r="B116" s="42">
        <v>9839</v>
      </c>
      <c r="C116" s="42">
        <v>146705</v>
      </c>
      <c r="D116" s="42">
        <v>156544</v>
      </c>
      <c r="E116" s="42">
        <v>67505</v>
      </c>
      <c r="F116" s="42">
        <v>441485</v>
      </c>
      <c r="G116" s="42">
        <v>508990</v>
      </c>
      <c r="H116" s="42">
        <v>2418</v>
      </c>
      <c r="I116" s="42">
        <v>45421</v>
      </c>
      <c r="J116" s="42">
        <v>47839</v>
      </c>
      <c r="K116" s="42">
        <v>5229</v>
      </c>
      <c r="L116" s="42">
        <v>1630</v>
      </c>
      <c r="M116" s="42">
        <v>720233</v>
      </c>
    </row>
    <row r="117" spans="1:13" ht="13.8">
      <c r="A117" s="47">
        <v>42461</v>
      </c>
      <c r="B117" s="42">
        <v>9967</v>
      </c>
      <c r="C117" s="42">
        <v>148306</v>
      </c>
      <c r="D117" s="42">
        <v>158273</v>
      </c>
      <c r="E117" s="42">
        <v>67629</v>
      </c>
      <c r="F117" s="42">
        <v>441965</v>
      </c>
      <c r="G117" s="42">
        <v>509594</v>
      </c>
      <c r="H117" s="42">
        <v>2398</v>
      </c>
      <c r="I117" s="42">
        <v>45669</v>
      </c>
      <c r="J117" s="42">
        <v>48067</v>
      </c>
      <c r="K117" s="42">
        <v>5155</v>
      </c>
      <c r="L117" s="42">
        <v>1571</v>
      </c>
      <c r="M117" s="42">
        <v>722660</v>
      </c>
    </row>
    <row r="118" spans="1:13" ht="13.8">
      <c r="A118" s="47">
        <v>42491</v>
      </c>
      <c r="B118" s="42">
        <v>10180</v>
      </c>
      <c r="C118" s="42">
        <v>148057</v>
      </c>
      <c r="D118" s="42">
        <v>158237</v>
      </c>
      <c r="E118" s="42">
        <v>67640</v>
      </c>
      <c r="F118" s="42">
        <v>445502</v>
      </c>
      <c r="G118" s="42">
        <v>513142</v>
      </c>
      <c r="H118" s="42">
        <v>2417</v>
      </c>
      <c r="I118" s="42">
        <v>44694</v>
      </c>
      <c r="J118" s="42">
        <v>47111</v>
      </c>
      <c r="K118" s="42">
        <v>5145</v>
      </c>
      <c r="L118" s="42">
        <v>1499</v>
      </c>
      <c r="M118" s="42">
        <v>725133</v>
      </c>
    </row>
    <row r="119" spans="1:13" ht="13.8">
      <c r="A119" s="47">
        <v>42522</v>
      </c>
      <c r="B119" s="42">
        <v>10375</v>
      </c>
      <c r="C119" s="42">
        <v>149053</v>
      </c>
      <c r="D119" s="42">
        <v>159428</v>
      </c>
      <c r="E119" s="42">
        <v>67619</v>
      </c>
      <c r="F119" s="42">
        <v>449186</v>
      </c>
      <c r="G119" s="42">
        <v>516805</v>
      </c>
      <c r="H119" s="42">
        <v>2149</v>
      </c>
      <c r="I119" s="42">
        <v>44915</v>
      </c>
      <c r="J119" s="42">
        <v>47064</v>
      </c>
      <c r="K119" s="42">
        <v>5259</v>
      </c>
      <c r="L119" s="42">
        <v>1449</v>
      </c>
      <c r="M119" s="42">
        <v>730004</v>
      </c>
    </row>
    <row r="120" spans="1:13" ht="13.8">
      <c r="A120" s="47">
        <v>42552</v>
      </c>
      <c r="B120" s="42">
        <v>10394</v>
      </c>
      <c r="C120" s="42">
        <v>146681</v>
      </c>
      <c r="D120" s="42">
        <v>157075</v>
      </c>
      <c r="E120" s="42">
        <v>68258</v>
      </c>
      <c r="F120" s="42">
        <v>452692</v>
      </c>
      <c r="G120" s="42">
        <v>520950</v>
      </c>
      <c r="H120" s="42">
        <v>1642</v>
      </c>
      <c r="I120" s="42">
        <v>45487</v>
      </c>
      <c r="J120" s="42">
        <v>47129</v>
      </c>
      <c r="K120" s="42">
        <v>5280</v>
      </c>
      <c r="L120" s="42">
        <v>1407</v>
      </c>
      <c r="M120" s="42">
        <v>731841</v>
      </c>
    </row>
    <row r="121" spans="1:13" ht="13.8">
      <c r="A121" s="47">
        <v>42583</v>
      </c>
      <c r="B121" s="42">
        <v>10228</v>
      </c>
      <c r="C121" s="42">
        <v>147164</v>
      </c>
      <c r="D121" s="42">
        <v>157392</v>
      </c>
      <c r="E121" s="42">
        <v>68255</v>
      </c>
      <c r="F121" s="42">
        <v>456720</v>
      </c>
      <c r="G121" s="42">
        <v>524975</v>
      </c>
      <c r="H121" s="42">
        <v>1622</v>
      </c>
      <c r="I121" s="42">
        <v>45621</v>
      </c>
      <c r="J121" s="42">
        <v>47243</v>
      </c>
      <c r="K121" s="42">
        <v>5201</v>
      </c>
      <c r="L121" s="42">
        <v>1388</v>
      </c>
      <c r="M121" s="42">
        <v>736199</v>
      </c>
    </row>
    <row r="122" spans="1:13" ht="13.8">
      <c r="A122" s="47">
        <v>42614</v>
      </c>
      <c r="B122" s="42">
        <v>10269</v>
      </c>
      <c r="C122" s="42">
        <v>148566</v>
      </c>
      <c r="D122" s="42">
        <v>158835</v>
      </c>
      <c r="E122" s="42">
        <v>68307</v>
      </c>
      <c r="F122" s="42">
        <v>459995</v>
      </c>
      <c r="G122" s="42">
        <v>528302</v>
      </c>
      <c r="H122" s="42">
        <v>1582</v>
      </c>
      <c r="I122" s="42">
        <v>45701</v>
      </c>
      <c r="J122" s="42">
        <v>47283</v>
      </c>
      <c r="K122" s="42">
        <v>5095</v>
      </c>
      <c r="L122" s="42">
        <v>1359</v>
      </c>
      <c r="M122" s="42">
        <v>740873</v>
      </c>
    </row>
    <row r="123" spans="1:13" ht="13.8">
      <c r="A123" s="47">
        <v>42644</v>
      </c>
      <c r="B123" s="42">
        <v>10276</v>
      </c>
      <c r="C123" s="42">
        <v>148028</v>
      </c>
      <c r="D123" s="42">
        <v>158304</v>
      </c>
      <c r="E123" s="42">
        <v>68246</v>
      </c>
      <c r="F123" s="42">
        <v>456752</v>
      </c>
      <c r="G123" s="42">
        <v>524998</v>
      </c>
      <c r="H123" s="42">
        <v>1527</v>
      </c>
      <c r="I123" s="42">
        <v>45974</v>
      </c>
      <c r="J123" s="42">
        <v>47501</v>
      </c>
      <c r="K123" s="42">
        <v>4918</v>
      </c>
      <c r="L123" s="42">
        <v>1307</v>
      </c>
      <c r="M123" s="42">
        <v>737029</v>
      </c>
    </row>
    <row r="124" spans="1:13" ht="13.8">
      <c r="A124" s="47">
        <v>42675</v>
      </c>
      <c r="B124" s="42">
        <v>10388</v>
      </c>
      <c r="C124" s="42">
        <v>148506</v>
      </c>
      <c r="D124" s="42">
        <v>158894</v>
      </c>
      <c r="E124" s="42">
        <v>68189</v>
      </c>
      <c r="F124" s="42">
        <v>460459</v>
      </c>
      <c r="G124" s="42">
        <v>528648</v>
      </c>
      <c r="H124" s="42">
        <v>1494</v>
      </c>
      <c r="I124" s="42">
        <v>46330</v>
      </c>
      <c r="J124" s="42">
        <v>47824</v>
      </c>
      <c r="K124" s="42">
        <v>4955</v>
      </c>
      <c r="L124" s="42">
        <v>1147</v>
      </c>
      <c r="M124" s="42">
        <v>741469</v>
      </c>
    </row>
    <row r="125" spans="1:13" ht="13.8">
      <c r="A125" s="47">
        <v>42705</v>
      </c>
      <c r="B125" s="42">
        <v>10623</v>
      </c>
      <c r="C125" s="42">
        <v>151872</v>
      </c>
      <c r="D125" s="42">
        <v>162495</v>
      </c>
      <c r="E125" s="42">
        <v>68026</v>
      </c>
      <c r="F125" s="42">
        <v>466414</v>
      </c>
      <c r="G125" s="42">
        <v>534440</v>
      </c>
      <c r="H125" s="42">
        <v>1449</v>
      </c>
      <c r="I125" s="42">
        <v>47239</v>
      </c>
      <c r="J125" s="42">
        <v>48688</v>
      </c>
      <c r="K125" s="42">
        <v>5104</v>
      </c>
      <c r="L125" s="42">
        <v>1074</v>
      </c>
      <c r="M125" s="42">
        <v>751802</v>
      </c>
    </row>
    <row r="126" spans="1:13" ht="13.8">
      <c r="A126" s="47">
        <v>42736</v>
      </c>
      <c r="B126" s="42">
        <v>10584</v>
      </c>
      <c r="C126" s="42">
        <v>153845</v>
      </c>
      <c r="D126" s="42">
        <v>164429</v>
      </c>
      <c r="E126" s="42">
        <v>67659</v>
      </c>
      <c r="F126" s="42">
        <v>469077</v>
      </c>
      <c r="G126" s="42">
        <v>536736</v>
      </c>
      <c r="H126" s="42">
        <v>1398</v>
      </c>
      <c r="I126" s="42">
        <v>48090</v>
      </c>
      <c r="J126" s="42">
        <v>49488</v>
      </c>
      <c r="K126" s="42">
        <v>4908</v>
      </c>
      <c r="L126" s="42">
        <v>1044</v>
      </c>
      <c r="M126" s="42">
        <v>756604</v>
      </c>
    </row>
    <row r="127" spans="1:13" ht="13.8">
      <c r="A127" s="47">
        <v>42767</v>
      </c>
      <c r="B127" s="42">
        <v>10609</v>
      </c>
      <c r="C127" s="42">
        <v>155173</v>
      </c>
      <c r="D127" s="42">
        <v>165782</v>
      </c>
      <c r="E127" s="42">
        <v>67174</v>
      </c>
      <c r="F127" s="42">
        <v>472548</v>
      </c>
      <c r="G127" s="42">
        <v>539722</v>
      </c>
      <c r="H127" s="42">
        <v>1336</v>
      </c>
      <c r="I127" s="42">
        <v>48658</v>
      </c>
      <c r="J127" s="42">
        <v>49994</v>
      </c>
      <c r="K127" s="42">
        <v>4881</v>
      </c>
      <c r="L127" s="42">
        <v>1055</v>
      </c>
      <c r="M127" s="42">
        <v>761434</v>
      </c>
    </row>
    <row r="128" spans="1:13" ht="13.8">
      <c r="A128" s="47">
        <v>42795</v>
      </c>
      <c r="B128" s="42">
        <v>10642</v>
      </c>
      <c r="C128" s="42">
        <v>157066</v>
      </c>
      <c r="D128" s="42">
        <v>167708</v>
      </c>
      <c r="E128" s="42">
        <v>67064</v>
      </c>
      <c r="F128" s="42">
        <v>475096</v>
      </c>
      <c r="G128" s="42">
        <v>542160</v>
      </c>
      <c r="H128" s="42">
        <v>1308</v>
      </c>
      <c r="I128" s="42">
        <v>49031</v>
      </c>
      <c r="J128" s="42">
        <v>50339</v>
      </c>
      <c r="K128" s="42">
        <v>4688</v>
      </c>
      <c r="L128" s="42">
        <v>991</v>
      </c>
      <c r="M128" s="42">
        <v>765886</v>
      </c>
    </row>
    <row r="129" spans="1:13" ht="13.8">
      <c r="A129" s="47">
        <v>42826</v>
      </c>
      <c r="B129" s="42">
        <v>10934</v>
      </c>
      <c r="C129" s="42">
        <v>159132</v>
      </c>
      <c r="D129" s="42">
        <v>170066</v>
      </c>
      <c r="E129" s="42">
        <v>66729</v>
      </c>
      <c r="F129" s="42">
        <v>478366</v>
      </c>
      <c r="G129" s="42">
        <v>545095</v>
      </c>
      <c r="H129" s="42">
        <v>1278</v>
      </c>
      <c r="I129" s="42">
        <v>49099</v>
      </c>
      <c r="J129" s="42">
        <v>50377</v>
      </c>
      <c r="K129" s="42">
        <v>4581</v>
      </c>
      <c r="L129" s="42">
        <v>960</v>
      </c>
      <c r="M129" s="42">
        <v>771079</v>
      </c>
    </row>
    <row r="130" spans="1:13" ht="13.8">
      <c r="A130" s="47">
        <v>42856</v>
      </c>
      <c r="B130" s="42">
        <v>11300</v>
      </c>
      <c r="C130" s="42">
        <v>159121</v>
      </c>
      <c r="D130" s="42">
        <v>170421</v>
      </c>
      <c r="E130" s="42">
        <v>66116</v>
      </c>
      <c r="F130" s="42">
        <v>481950</v>
      </c>
      <c r="G130" s="42">
        <v>548066</v>
      </c>
      <c r="H130" s="42">
        <v>1295</v>
      </c>
      <c r="I130" s="42">
        <v>47935</v>
      </c>
      <c r="J130" s="42">
        <v>49230</v>
      </c>
      <c r="K130" s="42">
        <v>4594</v>
      </c>
      <c r="L130" s="42">
        <v>931</v>
      </c>
      <c r="M130" s="42">
        <v>773242</v>
      </c>
    </row>
    <row r="131" spans="1:13" ht="13.8">
      <c r="A131" s="47">
        <v>42887</v>
      </c>
      <c r="B131" s="42">
        <v>11751</v>
      </c>
      <c r="C131" s="42">
        <v>158934</v>
      </c>
      <c r="D131" s="42">
        <v>170685</v>
      </c>
      <c r="E131" s="42">
        <v>65574</v>
      </c>
      <c r="F131" s="42">
        <v>485937</v>
      </c>
      <c r="G131" s="42">
        <v>551511</v>
      </c>
      <c r="H131" s="42">
        <v>1276</v>
      </c>
      <c r="I131" s="42">
        <v>48119</v>
      </c>
      <c r="J131" s="42">
        <v>49395</v>
      </c>
      <c r="K131" s="42">
        <v>4683</v>
      </c>
      <c r="L131" s="42">
        <v>903</v>
      </c>
      <c r="M131" s="42">
        <v>777177</v>
      </c>
    </row>
    <row r="132" spans="1:13" ht="13.8">
      <c r="A132" s="47">
        <v>42917</v>
      </c>
      <c r="B132" s="42">
        <v>11715</v>
      </c>
      <c r="C132" s="42">
        <v>154567</v>
      </c>
      <c r="D132" s="42">
        <v>166282</v>
      </c>
      <c r="E132" s="42">
        <v>65169</v>
      </c>
      <c r="F132" s="42">
        <v>490027</v>
      </c>
      <c r="G132" s="42">
        <v>555196</v>
      </c>
      <c r="H132" s="42">
        <v>1220</v>
      </c>
      <c r="I132" s="42">
        <v>48527</v>
      </c>
      <c r="J132" s="42">
        <v>49747</v>
      </c>
      <c r="K132" s="42">
        <v>4669</v>
      </c>
      <c r="L132" s="42">
        <v>815</v>
      </c>
      <c r="M132" s="42">
        <v>776709</v>
      </c>
    </row>
    <row r="133" spans="1:13" ht="13.8">
      <c r="A133" s="47">
        <v>42948</v>
      </c>
      <c r="B133" s="42">
        <v>11986</v>
      </c>
      <c r="C133" s="42">
        <v>157516</v>
      </c>
      <c r="D133" s="42">
        <v>169502</v>
      </c>
      <c r="E133" s="42">
        <v>64559</v>
      </c>
      <c r="F133" s="42">
        <v>493718</v>
      </c>
      <c r="G133" s="42">
        <v>558277</v>
      </c>
      <c r="H133" s="42">
        <v>1186</v>
      </c>
      <c r="I133" s="42">
        <v>48746</v>
      </c>
      <c r="J133" s="42">
        <v>49932</v>
      </c>
      <c r="K133" s="42">
        <v>4726</v>
      </c>
      <c r="L133" s="42">
        <v>793</v>
      </c>
      <c r="M133" s="42">
        <v>783230</v>
      </c>
    </row>
    <row r="134" spans="1:13" ht="13.8">
      <c r="A134" s="47">
        <v>42979</v>
      </c>
      <c r="B134" s="42">
        <v>12205</v>
      </c>
      <c r="C134" s="42">
        <v>159087</v>
      </c>
      <c r="D134" s="42">
        <v>171292</v>
      </c>
      <c r="E134" s="42">
        <v>64247</v>
      </c>
      <c r="F134" s="42">
        <v>495936</v>
      </c>
      <c r="G134" s="42">
        <v>560183</v>
      </c>
      <c r="H134" s="42">
        <v>1854</v>
      </c>
      <c r="I134" s="42">
        <v>48317</v>
      </c>
      <c r="J134" s="42">
        <v>50171</v>
      </c>
      <c r="K134" s="42">
        <v>4631</v>
      </c>
      <c r="L134" s="42">
        <v>690</v>
      </c>
      <c r="M134" s="42">
        <v>786968</v>
      </c>
    </row>
    <row r="135" spans="1:13" ht="13.8">
      <c r="A135" s="47">
        <v>43009</v>
      </c>
      <c r="B135" s="42">
        <v>12220</v>
      </c>
      <c r="C135" s="42">
        <v>160126</v>
      </c>
      <c r="D135" s="42">
        <v>172346</v>
      </c>
      <c r="E135" s="42">
        <v>63770</v>
      </c>
      <c r="F135" s="42">
        <v>497726</v>
      </c>
      <c r="G135" s="42">
        <v>561496</v>
      </c>
      <c r="H135" s="42">
        <v>1835</v>
      </c>
      <c r="I135" s="42">
        <v>48667</v>
      </c>
      <c r="J135" s="42">
        <v>50502</v>
      </c>
      <c r="K135" s="42">
        <v>4596</v>
      </c>
      <c r="L135" s="42">
        <v>649</v>
      </c>
      <c r="M135" s="42">
        <v>789590</v>
      </c>
    </row>
    <row r="136" spans="1:13" ht="13.8">
      <c r="A136" s="47">
        <v>43040</v>
      </c>
      <c r="B136" s="42">
        <v>12256</v>
      </c>
      <c r="C136" s="42">
        <v>161263</v>
      </c>
      <c r="D136" s="42">
        <v>173519</v>
      </c>
      <c r="E136" s="42">
        <v>63313</v>
      </c>
      <c r="F136" s="42">
        <v>500125</v>
      </c>
      <c r="G136" s="42">
        <v>563438</v>
      </c>
      <c r="H136" s="42">
        <v>1809</v>
      </c>
      <c r="I136" s="42">
        <v>49003</v>
      </c>
      <c r="J136" s="42">
        <v>50812</v>
      </c>
      <c r="K136" s="42">
        <v>4649</v>
      </c>
      <c r="L136" s="42">
        <v>608</v>
      </c>
      <c r="M136" s="42">
        <v>793025</v>
      </c>
    </row>
    <row r="137" spans="1:13" ht="13.8">
      <c r="A137" s="47">
        <v>43070</v>
      </c>
      <c r="B137" s="42">
        <v>13431</v>
      </c>
      <c r="C137" s="42">
        <v>162753</v>
      </c>
      <c r="D137" s="42">
        <v>176184</v>
      </c>
      <c r="E137" s="42">
        <v>69523</v>
      </c>
      <c r="F137" s="42">
        <v>502406</v>
      </c>
      <c r="G137" s="42">
        <v>571929</v>
      </c>
      <c r="H137" s="42">
        <v>1784</v>
      </c>
      <c r="I137" s="42">
        <v>49572</v>
      </c>
      <c r="J137" s="42">
        <v>51356</v>
      </c>
      <c r="K137" s="42">
        <v>4789</v>
      </c>
      <c r="L137" s="42">
        <v>600</v>
      </c>
      <c r="M137" s="42">
        <v>804857</v>
      </c>
    </row>
    <row r="138" spans="1:13" ht="13.8">
      <c r="A138" s="47">
        <v>43101</v>
      </c>
      <c r="B138" s="42">
        <v>13860</v>
      </c>
      <c r="C138" s="42">
        <v>163145</v>
      </c>
      <c r="D138" s="42">
        <v>177005</v>
      </c>
      <c r="E138" s="42">
        <v>68367</v>
      </c>
      <c r="F138" s="42">
        <v>503669</v>
      </c>
      <c r="G138" s="42">
        <v>572036</v>
      </c>
      <c r="H138" s="42">
        <v>1756</v>
      </c>
      <c r="I138" s="42">
        <v>50156</v>
      </c>
      <c r="J138" s="42">
        <v>51912</v>
      </c>
      <c r="K138" s="42">
        <v>4738</v>
      </c>
      <c r="L138" s="42">
        <v>584</v>
      </c>
      <c r="M138" s="42">
        <v>806274</v>
      </c>
    </row>
    <row r="139" spans="1:13" ht="13.8">
      <c r="A139" s="47">
        <v>43132</v>
      </c>
      <c r="B139" s="42">
        <v>13816</v>
      </c>
      <c r="C139" s="42">
        <v>163641</v>
      </c>
      <c r="D139" s="42">
        <v>177457</v>
      </c>
      <c r="E139" s="42">
        <v>67995</v>
      </c>
      <c r="F139" s="42">
        <v>505525</v>
      </c>
      <c r="G139" s="42">
        <v>573520</v>
      </c>
      <c r="H139" s="42">
        <v>1751</v>
      </c>
      <c r="I139" s="42">
        <v>50381</v>
      </c>
      <c r="J139" s="42">
        <v>52132</v>
      </c>
      <c r="K139" s="42">
        <v>4644</v>
      </c>
      <c r="L139" s="42">
        <v>565</v>
      </c>
      <c r="M139" s="42">
        <v>808317</v>
      </c>
    </row>
    <row r="140" spans="1:13" ht="13.8">
      <c r="A140" s="47">
        <v>43160</v>
      </c>
      <c r="B140" s="42">
        <v>13803</v>
      </c>
      <c r="C140" s="42">
        <v>165119</v>
      </c>
      <c r="D140" s="42">
        <v>178922</v>
      </c>
      <c r="E140" s="42">
        <v>67669</v>
      </c>
      <c r="F140" s="42">
        <v>507990</v>
      </c>
      <c r="G140" s="42">
        <v>575659</v>
      </c>
      <c r="H140" s="42">
        <v>1725</v>
      </c>
      <c r="I140" s="42">
        <v>50693</v>
      </c>
      <c r="J140" s="42">
        <v>52418</v>
      </c>
      <c r="K140" s="42">
        <v>4623</v>
      </c>
      <c r="L140" s="42">
        <v>551</v>
      </c>
      <c r="M140" s="42">
        <v>812173</v>
      </c>
    </row>
    <row r="141" spans="1:13" ht="13.8">
      <c r="A141" s="47">
        <v>43191</v>
      </c>
      <c r="B141" s="42">
        <v>14658</v>
      </c>
      <c r="C141" s="42">
        <v>164968</v>
      </c>
      <c r="D141" s="42">
        <v>179626</v>
      </c>
      <c r="E141" s="42">
        <v>67335</v>
      </c>
      <c r="F141" s="42">
        <v>510383</v>
      </c>
      <c r="G141" s="42">
        <v>577718</v>
      </c>
      <c r="H141" s="42">
        <v>1693</v>
      </c>
      <c r="I141" s="42">
        <v>50551</v>
      </c>
      <c r="J141" s="42">
        <v>52244</v>
      </c>
      <c r="K141" s="42">
        <v>4628</v>
      </c>
      <c r="L141" s="42">
        <v>539</v>
      </c>
      <c r="M141" s="42">
        <v>814755</v>
      </c>
    </row>
    <row r="142" spans="1:13" ht="13.8">
      <c r="A142" s="47">
        <v>43221</v>
      </c>
      <c r="B142" s="42">
        <v>14888</v>
      </c>
      <c r="C142" s="42">
        <v>164782</v>
      </c>
      <c r="D142" s="42">
        <v>179670</v>
      </c>
      <c r="E142" s="42">
        <v>66929</v>
      </c>
      <c r="F142" s="42">
        <v>513025</v>
      </c>
      <c r="G142" s="42">
        <v>579954</v>
      </c>
      <c r="H142" s="42">
        <v>1658</v>
      </c>
      <c r="I142" s="42">
        <v>48869</v>
      </c>
      <c r="J142" s="42">
        <v>50527</v>
      </c>
      <c r="K142" s="42">
        <v>4704</v>
      </c>
      <c r="L142" s="42">
        <v>524</v>
      </c>
      <c r="M142" s="42">
        <v>815379</v>
      </c>
    </row>
    <row r="143" spans="1:13" ht="13.8">
      <c r="A143" s="47">
        <v>43252</v>
      </c>
      <c r="B143" s="42">
        <v>15234</v>
      </c>
      <c r="C143" s="42">
        <v>165103</v>
      </c>
      <c r="D143" s="42">
        <v>180337</v>
      </c>
      <c r="E143" s="42">
        <v>66555</v>
      </c>
      <c r="F143" s="42">
        <v>516176</v>
      </c>
      <c r="G143" s="42">
        <v>582731</v>
      </c>
      <c r="H143" s="42">
        <v>1626</v>
      </c>
      <c r="I143" s="42">
        <v>48691</v>
      </c>
      <c r="J143" s="42">
        <v>50317</v>
      </c>
      <c r="K143" s="42">
        <v>4863</v>
      </c>
      <c r="L143" s="42">
        <v>515</v>
      </c>
      <c r="M143" s="42">
        <v>818764</v>
      </c>
    </row>
    <row r="144" spans="1:13" ht="13.8">
      <c r="A144" s="47">
        <v>43282</v>
      </c>
      <c r="B144" s="42">
        <v>14673</v>
      </c>
      <c r="C144" s="42">
        <v>162830</v>
      </c>
      <c r="D144" s="42">
        <v>177503</v>
      </c>
      <c r="E144" s="42">
        <v>67041</v>
      </c>
      <c r="F144" s="42">
        <v>517475</v>
      </c>
      <c r="G144" s="42">
        <v>584516</v>
      </c>
      <c r="H144" s="42">
        <v>1589</v>
      </c>
      <c r="I144" s="42">
        <v>48740</v>
      </c>
      <c r="J144" s="42">
        <v>50329</v>
      </c>
      <c r="K144" s="42">
        <v>4853</v>
      </c>
      <c r="L144" s="42">
        <v>509</v>
      </c>
      <c r="M144" s="42">
        <v>817710</v>
      </c>
    </row>
    <row r="145" spans="1:13" ht="13.8">
      <c r="A145" s="47">
        <v>43313</v>
      </c>
      <c r="B145" s="42">
        <v>14561</v>
      </c>
      <c r="C145" s="42">
        <v>167371</v>
      </c>
      <c r="D145" s="42">
        <v>181932</v>
      </c>
      <c r="E145" s="42">
        <v>66712</v>
      </c>
      <c r="F145" s="42">
        <v>518971</v>
      </c>
      <c r="G145" s="42">
        <v>585683</v>
      </c>
      <c r="H145" s="42">
        <v>1586</v>
      </c>
      <c r="I145" s="42">
        <v>49134</v>
      </c>
      <c r="J145" s="42">
        <v>50720</v>
      </c>
      <c r="K145" s="42">
        <v>4884</v>
      </c>
      <c r="L145" s="42">
        <v>499</v>
      </c>
      <c r="M145" s="42">
        <v>823718</v>
      </c>
    </row>
    <row r="146" spans="1:13" ht="13.8">
      <c r="A146" s="47">
        <v>43344</v>
      </c>
      <c r="B146" s="42">
        <v>14748</v>
      </c>
      <c r="C146" s="42">
        <v>170221</v>
      </c>
      <c r="D146" s="42">
        <v>184969</v>
      </c>
      <c r="E146" s="42">
        <v>68590</v>
      </c>
      <c r="F146" s="42">
        <v>522061</v>
      </c>
      <c r="G146" s="42">
        <v>590651</v>
      </c>
      <c r="H146" s="42">
        <v>1573</v>
      </c>
      <c r="I146" s="42">
        <v>49518</v>
      </c>
      <c r="J146" s="42">
        <v>51091</v>
      </c>
      <c r="K146" s="42">
        <v>4816</v>
      </c>
      <c r="L146" s="42">
        <v>506</v>
      </c>
      <c r="M146" s="42">
        <v>832033</v>
      </c>
    </row>
    <row r="147" spans="1:13" ht="13.8">
      <c r="A147" s="47">
        <v>43374</v>
      </c>
      <c r="B147" s="42">
        <v>14943</v>
      </c>
      <c r="C147" s="42">
        <v>171591</v>
      </c>
      <c r="D147" s="42">
        <v>186534</v>
      </c>
      <c r="E147" s="42">
        <v>68396</v>
      </c>
      <c r="F147" s="42">
        <v>524883</v>
      </c>
      <c r="G147" s="42">
        <v>593279</v>
      </c>
      <c r="H147" s="42">
        <v>1549</v>
      </c>
      <c r="I147" s="42">
        <v>50259</v>
      </c>
      <c r="J147" s="42">
        <v>51808</v>
      </c>
      <c r="K147" s="42">
        <v>4844</v>
      </c>
      <c r="L147" s="42">
        <v>517</v>
      </c>
      <c r="M147" s="42">
        <v>836983</v>
      </c>
    </row>
    <row r="148" spans="1:13" ht="13.8">
      <c r="A148" s="47">
        <v>43405</v>
      </c>
      <c r="B148" s="42">
        <v>15222</v>
      </c>
      <c r="C148" s="42">
        <v>173286</v>
      </c>
      <c r="D148" s="42">
        <v>188508</v>
      </c>
      <c r="E148" s="42">
        <v>67977</v>
      </c>
      <c r="F148" s="42">
        <v>528059</v>
      </c>
      <c r="G148" s="42">
        <v>596036</v>
      </c>
      <c r="H148" s="42">
        <v>1512</v>
      </c>
      <c r="I148" s="42">
        <v>50890</v>
      </c>
      <c r="J148" s="42">
        <v>52402</v>
      </c>
      <c r="K148" s="42">
        <v>4924</v>
      </c>
      <c r="L148" s="42">
        <v>521</v>
      </c>
      <c r="M148" s="42">
        <v>842391</v>
      </c>
    </row>
    <row r="149" spans="1:13" ht="13.8">
      <c r="A149" s="47">
        <v>43435</v>
      </c>
      <c r="B149" s="42">
        <v>16069</v>
      </c>
      <c r="C149" s="42">
        <v>174768</v>
      </c>
      <c r="D149" s="42">
        <v>190837</v>
      </c>
      <c r="E149" s="42">
        <v>67332</v>
      </c>
      <c r="F149" s="42">
        <v>531631</v>
      </c>
      <c r="G149" s="42">
        <v>598963</v>
      </c>
      <c r="H149" s="42">
        <v>1492</v>
      </c>
      <c r="I149" s="42">
        <v>51609</v>
      </c>
      <c r="J149" s="42">
        <v>53101</v>
      </c>
      <c r="K149" s="42">
        <v>5123</v>
      </c>
      <c r="L149" s="42">
        <v>530</v>
      </c>
      <c r="M149" s="42">
        <v>848554</v>
      </c>
    </row>
    <row r="150" spans="1:13" ht="13.8">
      <c r="A150" s="47">
        <v>43466</v>
      </c>
      <c r="B150" s="42">
        <v>17874</v>
      </c>
      <c r="C150" s="42">
        <v>172993</v>
      </c>
      <c r="D150" s="42">
        <v>190867</v>
      </c>
      <c r="E150" s="42">
        <v>66634</v>
      </c>
      <c r="F150" s="42">
        <v>532326</v>
      </c>
      <c r="G150" s="42">
        <v>598960</v>
      </c>
      <c r="H150" s="42">
        <v>1471</v>
      </c>
      <c r="I150" s="42">
        <v>52085</v>
      </c>
      <c r="J150" s="42">
        <v>53556</v>
      </c>
      <c r="K150" s="42">
        <v>5146</v>
      </c>
      <c r="L150" s="42">
        <v>526</v>
      </c>
      <c r="M150" s="42">
        <v>849054</v>
      </c>
    </row>
    <row r="151" spans="1:13" ht="13.8">
      <c r="A151" s="47">
        <v>43497</v>
      </c>
      <c r="B151" s="42">
        <v>19790</v>
      </c>
      <c r="C151" s="42">
        <v>171495</v>
      </c>
      <c r="D151" s="42">
        <v>191285</v>
      </c>
      <c r="E151" s="42">
        <v>66079</v>
      </c>
      <c r="F151" s="42">
        <v>536423</v>
      </c>
      <c r="G151" s="42">
        <v>602502</v>
      </c>
      <c r="H151" s="42">
        <v>1449</v>
      </c>
      <c r="I151" s="42">
        <v>53012</v>
      </c>
      <c r="J151" s="42">
        <v>54461</v>
      </c>
      <c r="K151" s="42">
        <v>5158</v>
      </c>
      <c r="L151" s="42">
        <v>521</v>
      </c>
      <c r="M151" s="42">
        <v>853928</v>
      </c>
    </row>
    <row r="152" spans="1:13" ht="13.8">
      <c r="A152" s="47">
        <v>43525</v>
      </c>
      <c r="B152" s="42">
        <v>21917</v>
      </c>
      <c r="C152" s="42">
        <v>170095</v>
      </c>
      <c r="D152" s="42">
        <v>192012</v>
      </c>
      <c r="E152" s="42">
        <v>65719</v>
      </c>
      <c r="F152" s="42">
        <v>539795</v>
      </c>
      <c r="G152" s="42">
        <v>605514</v>
      </c>
      <c r="H152" s="42">
        <v>1435</v>
      </c>
      <c r="I152" s="42">
        <v>52904</v>
      </c>
      <c r="J152" s="42">
        <v>54339</v>
      </c>
      <c r="K152" s="42">
        <v>5147</v>
      </c>
      <c r="L152" s="42">
        <v>507</v>
      </c>
      <c r="M152" s="42">
        <v>857518</v>
      </c>
    </row>
    <row r="153" spans="1:13" ht="13.8">
      <c r="A153" s="47">
        <v>43556</v>
      </c>
      <c r="B153" s="42">
        <v>24760</v>
      </c>
      <c r="C153" s="42">
        <v>166979</v>
      </c>
      <c r="D153" s="42">
        <v>191739</v>
      </c>
      <c r="E153" s="42">
        <v>64846</v>
      </c>
      <c r="F153" s="42">
        <v>542975</v>
      </c>
      <c r="G153" s="42">
        <v>607821</v>
      </c>
      <c r="H153" s="42">
        <v>1420</v>
      </c>
      <c r="I153" s="42">
        <v>52788</v>
      </c>
      <c r="J153" s="42">
        <v>54208</v>
      </c>
      <c r="K153" s="42">
        <v>5252</v>
      </c>
      <c r="L153" s="42">
        <v>508</v>
      </c>
      <c r="M153" s="42">
        <v>859529</v>
      </c>
    </row>
    <row r="154" spans="1:13" ht="13.8">
      <c r="A154" s="47">
        <v>43586</v>
      </c>
      <c r="B154" s="42">
        <v>28471</v>
      </c>
      <c r="C154" s="42">
        <v>163560</v>
      </c>
      <c r="D154" s="42">
        <v>192031</v>
      </c>
      <c r="E154" s="42">
        <v>64204</v>
      </c>
      <c r="F154" s="42">
        <v>546586</v>
      </c>
      <c r="G154" s="42">
        <v>610790</v>
      </c>
      <c r="H154" s="42">
        <v>1398</v>
      </c>
      <c r="I154" s="42">
        <v>50895</v>
      </c>
      <c r="J154" s="42">
        <v>52293</v>
      </c>
      <c r="K154" s="42">
        <v>5413</v>
      </c>
      <c r="L154" s="42">
        <v>511</v>
      </c>
      <c r="M154" s="42">
        <v>861037</v>
      </c>
    </row>
    <row r="155" spans="1:13" ht="13.8">
      <c r="A155" s="47">
        <v>43617</v>
      </c>
      <c r="B155" s="42">
        <v>31165</v>
      </c>
      <c r="C155" s="42">
        <v>161503</v>
      </c>
      <c r="D155" s="42">
        <v>192668</v>
      </c>
      <c r="E155" s="42">
        <v>63759</v>
      </c>
      <c r="F155" s="42">
        <v>551360</v>
      </c>
      <c r="G155" s="42">
        <v>615119</v>
      </c>
      <c r="H155" s="42">
        <v>1365</v>
      </c>
      <c r="I155" s="42">
        <v>50204</v>
      </c>
      <c r="J155" s="42">
        <v>51569</v>
      </c>
      <c r="K155" s="42">
        <v>5599</v>
      </c>
      <c r="L155" s="42">
        <v>498</v>
      </c>
      <c r="M155" s="42">
        <v>865453</v>
      </c>
    </row>
    <row r="156" spans="1:13" ht="13.8">
      <c r="A156" s="47">
        <v>43647</v>
      </c>
      <c r="B156" s="42">
        <v>31730</v>
      </c>
      <c r="C156" s="42">
        <v>157988</v>
      </c>
      <c r="D156" s="42">
        <v>189718</v>
      </c>
      <c r="E156" s="42">
        <v>63096</v>
      </c>
      <c r="F156" s="42">
        <v>555212</v>
      </c>
      <c r="G156" s="42">
        <v>618308</v>
      </c>
      <c r="H156" s="42">
        <v>1324</v>
      </c>
      <c r="I156" s="42">
        <v>49949</v>
      </c>
      <c r="J156" s="42">
        <v>51273</v>
      </c>
      <c r="K156" s="42">
        <v>5793</v>
      </c>
      <c r="L156" s="42">
        <v>513</v>
      </c>
      <c r="M156" s="42">
        <v>865605</v>
      </c>
    </row>
    <row r="157" spans="1:13" ht="13.8">
      <c r="A157" s="47">
        <v>43678</v>
      </c>
      <c r="B157" s="42">
        <v>32544</v>
      </c>
      <c r="C157" s="42">
        <v>161522</v>
      </c>
      <c r="D157" s="42">
        <v>194066</v>
      </c>
      <c r="E157" s="42">
        <v>62490</v>
      </c>
      <c r="F157" s="42">
        <v>557931</v>
      </c>
      <c r="G157" s="42">
        <v>620421</v>
      </c>
      <c r="H157" s="42">
        <v>1312</v>
      </c>
      <c r="I157" s="42">
        <v>50309</v>
      </c>
      <c r="J157" s="42">
        <v>51621</v>
      </c>
      <c r="K157" s="42">
        <v>5928</v>
      </c>
      <c r="L157" s="42">
        <v>568</v>
      </c>
      <c r="M157" s="42">
        <v>872603</v>
      </c>
    </row>
    <row r="158" spans="1:13" ht="13.8">
      <c r="A158" s="47">
        <v>43709</v>
      </c>
      <c r="B158" s="42">
        <v>33129</v>
      </c>
      <c r="C158" s="42">
        <v>164014</v>
      </c>
      <c r="D158" s="42">
        <v>197143</v>
      </c>
      <c r="E158" s="42">
        <v>62672</v>
      </c>
      <c r="F158" s="42">
        <v>561920</v>
      </c>
      <c r="G158" s="42">
        <v>624592</v>
      </c>
      <c r="H158" s="42">
        <v>1296</v>
      </c>
      <c r="I158" s="42">
        <v>50843</v>
      </c>
      <c r="J158" s="42">
        <v>52139</v>
      </c>
      <c r="K158" s="42">
        <v>5973</v>
      </c>
      <c r="L158" s="42">
        <v>609</v>
      </c>
      <c r="M158" s="42">
        <v>880456</v>
      </c>
    </row>
    <row r="159" spans="1:13" ht="13.8">
      <c r="A159" s="47">
        <v>43739</v>
      </c>
      <c r="B159" s="42">
        <v>33451</v>
      </c>
      <c r="C159" s="42">
        <v>165659</v>
      </c>
      <c r="D159" s="42">
        <v>199110</v>
      </c>
      <c r="E159" s="42">
        <v>63056</v>
      </c>
      <c r="F159" s="42">
        <v>566102</v>
      </c>
      <c r="G159" s="42">
        <v>629158</v>
      </c>
      <c r="H159" s="42">
        <v>1280</v>
      </c>
      <c r="I159" s="42">
        <v>51766</v>
      </c>
      <c r="J159" s="42">
        <v>53046</v>
      </c>
      <c r="K159" s="42">
        <v>6179</v>
      </c>
      <c r="L159" s="42">
        <v>637</v>
      </c>
      <c r="M159" s="42">
        <v>888131</v>
      </c>
    </row>
    <row r="160" spans="1:13" ht="13.8">
      <c r="A160" s="47">
        <v>43770</v>
      </c>
      <c r="B160" s="42">
        <v>34436</v>
      </c>
      <c r="C160" s="42">
        <v>166804</v>
      </c>
      <c r="D160" s="42">
        <v>201240</v>
      </c>
      <c r="E160" s="42">
        <v>63584</v>
      </c>
      <c r="F160" s="42">
        <v>570333</v>
      </c>
      <c r="G160" s="42">
        <v>633917</v>
      </c>
      <c r="H160" s="42">
        <v>1245</v>
      </c>
      <c r="I160" s="42">
        <v>52794</v>
      </c>
      <c r="J160" s="42">
        <v>54039</v>
      </c>
      <c r="K160" s="42">
        <v>6353</v>
      </c>
      <c r="L160" s="42">
        <v>616</v>
      </c>
      <c r="M160" s="42">
        <v>896163</v>
      </c>
    </row>
    <row r="161" spans="1:13" ht="13.8">
      <c r="A161" s="47">
        <v>43800</v>
      </c>
      <c r="B161" s="42">
        <v>35726</v>
      </c>
      <c r="C161" s="42">
        <v>168698</v>
      </c>
      <c r="D161" s="42">
        <v>204424</v>
      </c>
      <c r="E161" s="42">
        <v>60653</v>
      </c>
      <c r="F161" s="42">
        <v>577597</v>
      </c>
      <c r="G161" s="42">
        <v>638250</v>
      </c>
      <c r="H161" s="42">
        <v>1170</v>
      </c>
      <c r="I161" s="42">
        <v>53516</v>
      </c>
      <c r="J161" s="42">
        <v>54686</v>
      </c>
      <c r="K161" s="42">
        <v>6685</v>
      </c>
      <c r="L161" s="42">
        <v>624</v>
      </c>
      <c r="M161" s="42">
        <v>904668</v>
      </c>
    </row>
    <row r="162" spans="1:13" ht="13.8">
      <c r="A162" s="47">
        <v>43831</v>
      </c>
      <c r="B162" s="42">
        <v>36352</v>
      </c>
      <c r="C162" s="42">
        <v>169845</v>
      </c>
      <c r="D162" s="42">
        <v>206197</v>
      </c>
      <c r="E162" s="42">
        <v>60098</v>
      </c>
      <c r="F162" s="42">
        <v>580346</v>
      </c>
      <c r="G162" s="42">
        <v>640444</v>
      </c>
      <c r="H162" s="42">
        <v>1142</v>
      </c>
      <c r="I162" s="42">
        <v>54085</v>
      </c>
      <c r="J162" s="42">
        <v>55227</v>
      </c>
      <c r="K162" s="42">
        <v>6697</v>
      </c>
      <c r="L162" s="42">
        <v>613</v>
      </c>
      <c r="M162" s="42">
        <v>909177</v>
      </c>
    </row>
    <row r="163" spans="1:13" ht="13.8">
      <c r="A163" s="47">
        <v>43862</v>
      </c>
      <c r="B163" s="42">
        <v>37156</v>
      </c>
      <c r="C163" s="42">
        <v>170177</v>
      </c>
      <c r="D163" s="42">
        <v>207333</v>
      </c>
      <c r="E163" s="42">
        <v>59287</v>
      </c>
      <c r="F163" s="42">
        <v>583979</v>
      </c>
      <c r="G163" s="42">
        <v>643266</v>
      </c>
      <c r="H163" s="42">
        <v>1127</v>
      </c>
      <c r="I163" s="42">
        <v>54366</v>
      </c>
      <c r="J163" s="42">
        <v>55493</v>
      </c>
      <c r="K163" s="42">
        <v>6722</v>
      </c>
      <c r="L163" s="42">
        <v>605</v>
      </c>
      <c r="M163" s="42">
        <v>913418</v>
      </c>
    </row>
    <row r="164" spans="1:13" ht="13.8">
      <c r="A164" s="47">
        <v>43891</v>
      </c>
      <c r="B164" s="42">
        <v>38750</v>
      </c>
      <c r="C164" s="42">
        <v>169578</v>
      </c>
      <c r="D164" s="42">
        <v>208328</v>
      </c>
      <c r="E164" s="42">
        <v>59248</v>
      </c>
      <c r="F164" s="42">
        <v>588567</v>
      </c>
      <c r="G164" s="42">
        <v>647815</v>
      </c>
      <c r="H164" s="42">
        <v>1127</v>
      </c>
      <c r="I164" s="42">
        <v>54492</v>
      </c>
      <c r="J164" s="42">
        <v>55619</v>
      </c>
      <c r="K164" s="42">
        <v>6671</v>
      </c>
      <c r="L164" s="42">
        <v>610</v>
      </c>
      <c r="M164" s="42">
        <v>919042</v>
      </c>
    </row>
    <row r="165" spans="1:13" ht="13.8">
      <c r="A165" s="47">
        <v>43922</v>
      </c>
      <c r="B165" s="42">
        <v>39933</v>
      </c>
      <c r="C165" s="42">
        <v>167603</v>
      </c>
      <c r="D165" s="42">
        <v>207536</v>
      </c>
      <c r="E165" s="42">
        <v>59284</v>
      </c>
      <c r="F165" s="42">
        <v>594521</v>
      </c>
      <c r="G165" s="42">
        <v>653805</v>
      </c>
      <c r="H165" s="42">
        <v>1119</v>
      </c>
      <c r="I165" s="42">
        <v>53858</v>
      </c>
      <c r="J165" s="42">
        <v>54977</v>
      </c>
      <c r="K165" s="42">
        <v>6854</v>
      </c>
      <c r="L165" s="42">
        <v>598</v>
      </c>
      <c r="M165" s="42">
        <v>923771</v>
      </c>
    </row>
    <row r="166" spans="1:13" ht="13.8">
      <c r="A166" s="47">
        <v>43952</v>
      </c>
      <c r="B166" s="42">
        <v>42468</v>
      </c>
      <c r="C166" s="42">
        <v>165390</v>
      </c>
      <c r="D166" s="42">
        <v>207858</v>
      </c>
      <c r="E166" s="42">
        <v>59234</v>
      </c>
      <c r="F166" s="42">
        <v>600847</v>
      </c>
      <c r="G166" s="42">
        <v>660081</v>
      </c>
      <c r="H166" s="42">
        <v>1107</v>
      </c>
      <c r="I166" s="42">
        <v>51634</v>
      </c>
      <c r="J166" s="42">
        <v>52741</v>
      </c>
      <c r="K166" s="42">
        <v>6748</v>
      </c>
      <c r="L166" s="42">
        <v>588</v>
      </c>
      <c r="M166" s="42">
        <v>928017</v>
      </c>
    </row>
    <row r="167" spans="1:13" ht="13.8">
      <c r="A167" s="47">
        <v>43983</v>
      </c>
      <c r="B167" s="42">
        <v>43554</v>
      </c>
      <c r="C167" s="42">
        <v>164533</v>
      </c>
      <c r="D167" s="42">
        <v>208087</v>
      </c>
      <c r="E167" s="42">
        <v>59014</v>
      </c>
      <c r="F167" s="42">
        <v>607932</v>
      </c>
      <c r="G167" s="42">
        <v>666946</v>
      </c>
      <c r="H167" s="42">
        <v>1086</v>
      </c>
      <c r="I167" s="42">
        <v>50964</v>
      </c>
      <c r="J167" s="42">
        <v>52050</v>
      </c>
      <c r="K167" s="42">
        <v>6893</v>
      </c>
      <c r="L167" s="42">
        <v>574</v>
      </c>
      <c r="M167" s="42">
        <v>934550</v>
      </c>
    </row>
    <row r="168" spans="1:13" ht="13.8">
      <c r="A168" s="47">
        <v>44013</v>
      </c>
      <c r="B168" s="42">
        <v>42851</v>
      </c>
      <c r="C168" s="42">
        <v>166238</v>
      </c>
      <c r="D168" s="42">
        <v>209089</v>
      </c>
      <c r="E168" s="42">
        <v>58483</v>
      </c>
      <c r="F168" s="42">
        <v>615597</v>
      </c>
      <c r="G168" s="42">
        <v>674080</v>
      </c>
      <c r="H168" s="42">
        <v>1060</v>
      </c>
      <c r="I168" s="42">
        <v>50759</v>
      </c>
      <c r="J168" s="42">
        <v>51819</v>
      </c>
      <c r="K168" s="42">
        <v>6806</v>
      </c>
      <c r="L168" s="42">
        <v>558</v>
      </c>
      <c r="M168" s="42">
        <v>942351</v>
      </c>
    </row>
    <row r="169" spans="1:13" ht="13.8">
      <c r="A169" s="47">
        <v>44044</v>
      </c>
      <c r="B169" s="42">
        <v>45766</v>
      </c>
      <c r="C169" s="42">
        <v>168931</v>
      </c>
      <c r="D169" s="42">
        <v>214697</v>
      </c>
      <c r="E169" s="42">
        <v>58566</v>
      </c>
      <c r="F169" s="42">
        <v>623647</v>
      </c>
      <c r="G169" s="42">
        <v>682213</v>
      </c>
      <c r="H169" s="42">
        <v>1055</v>
      </c>
      <c r="I169" s="42">
        <v>51627</v>
      </c>
      <c r="J169" s="42">
        <v>52682</v>
      </c>
      <c r="K169" s="42">
        <v>6771</v>
      </c>
      <c r="L169" s="42">
        <v>514</v>
      </c>
      <c r="M169" s="42">
        <v>956877</v>
      </c>
    </row>
    <row r="170" spans="1:13" ht="13.8">
      <c r="A170" s="47">
        <v>44075</v>
      </c>
      <c r="B170" s="42">
        <v>46038</v>
      </c>
      <c r="C170" s="42">
        <v>173161</v>
      </c>
      <c r="D170" s="42">
        <v>219199</v>
      </c>
      <c r="E170" s="42">
        <v>58522</v>
      </c>
      <c r="F170" s="42">
        <v>631178</v>
      </c>
      <c r="G170" s="42">
        <v>689700</v>
      </c>
      <c r="H170" s="42">
        <v>1034</v>
      </c>
      <c r="I170" s="42">
        <v>52672</v>
      </c>
      <c r="J170" s="42">
        <v>53706</v>
      </c>
      <c r="K170" s="42">
        <v>6512</v>
      </c>
      <c r="L170" s="42">
        <v>530</v>
      </c>
      <c r="M170" s="42">
        <v>969646</v>
      </c>
    </row>
    <row r="171" spans="1:13" ht="13.8">
      <c r="A171" s="47">
        <v>44105</v>
      </c>
      <c r="B171" s="42">
        <v>46761</v>
      </c>
      <c r="C171" s="42">
        <v>176782</v>
      </c>
      <c r="D171" s="42">
        <v>223543</v>
      </c>
      <c r="E171" s="42">
        <v>57882</v>
      </c>
      <c r="F171" s="42">
        <v>639363</v>
      </c>
      <c r="G171" s="42">
        <v>697245</v>
      </c>
      <c r="H171" s="42">
        <v>1019</v>
      </c>
      <c r="I171" s="42">
        <v>53954</v>
      </c>
      <c r="J171" s="42">
        <v>54973</v>
      </c>
      <c r="K171" s="42">
        <v>6804</v>
      </c>
      <c r="L171" s="42">
        <v>605</v>
      </c>
      <c r="M171" s="42">
        <v>983170</v>
      </c>
    </row>
    <row r="172" spans="1:13" ht="13.8">
      <c r="A172" s="47">
        <v>44137</v>
      </c>
      <c r="B172" s="42">
        <v>50755</v>
      </c>
      <c r="C172" s="42">
        <v>176348</v>
      </c>
      <c r="D172" s="42">
        <v>227103</v>
      </c>
      <c r="E172" s="42">
        <v>58489</v>
      </c>
      <c r="F172" s="42">
        <v>646516</v>
      </c>
      <c r="G172" s="42">
        <v>705005</v>
      </c>
      <c r="H172" s="42">
        <v>1014</v>
      </c>
      <c r="I172" s="42">
        <v>54657</v>
      </c>
      <c r="J172" s="42">
        <v>55671</v>
      </c>
      <c r="K172" s="42">
        <v>7260</v>
      </c>
      <c r="L172" s="42">
        <v>639</v>
      </c>
      <c r="M172" s="42">
        <v>995680</v>
      </c>
    </row>
    <row r="173" spans="1:13" ht="13.8">
      <c r="A173" s="47">
        <v>44166</v>
      </c>
      <c r="B173" s="42">
        <v>54430</v>
      </c>
      <c r="C173" s="42">
        <v>177944</v>
      </c>
      <c r="D173" s="42">
        <v>232374</v>
      </c>
      <c r="E173" s="42">
        <v>58588</v>
      </c>
      <c r="F173" s="42">
        <v>654225</v>
      </c>
      <c r="G173" s="42">
        <v>712813</v>
      </c>
      <c r="H173" s="42">
        <v>1008</v>
      </c>
      <c r="I173" s="42">
        <v>55547</v>
      </c>
      <c r="J173" s="42">
        <v>56555</v>
      </c>
      <c r="K173" s="42">
        <v>7766</v>
      </c>
      <c r="L173" s="42">
        <v>635</v>
      </c>
      <c r="M173" s="42">
        <v>1010144</v>
      </c>
    </row>
    <row r="174" spans="1:13" ht="13.8">
      <c r="A174" s="47">
        <v>44197</v>
      </c>
      <c r="B174" s="42">
        <v>57223</v>
      </c>
      <c r="C174" s="42">
        <v>178216</v>
      </c>
      <c r="D174" s="42">
        <v>235439</v>
      </c>
      <c r="E174" s="42">
        <v>58718</v>
      </c>
      <c r="F174" s="42">
        <v>659002</v>
      </c>
      <c r="G174" s="42">
        <v>717720</v>
      </c>
      <c r="H174" s="42">
        <v>994</v>
      </c>
      <c r="I174" s="42">
        <v>56087</v>
      </c>
      <c r="J174" s="42">
        <v>57081</v>
      </c>
      <c r="K174" s="42">
        <v>7795</v>
      </c>
      <c r="L174" s="42">
        <v>672</v>
      </c>
      <c r="M174" s="42">
        <v>1018708</v>
      </c>
    </row>
    <row r="175" spans="1:13" ht="13.8">
      <c r="A175" s="47">
        <v>44228</v>
      </c>
      <c r="B175" s="42">
        <v>59792</v>
      </c>
      <c r="C175" s="42">
        <v>178889</v>
      </c>
      <c r="D175" s="42">
        <v>238681</v>
      </c>
      <c r="E175" s="42">
        <v>58910</v>
      </c>
      <c r="F175" s="42">
        <v>665035</v>
      </c>
      <c r="G175" s="42">
        <v>723945</v>
      </c>
      <c r="H175" s="42">
        <v>977</v>
      </c>
      <c r="I175" s="42">
        <v>56169</v>
      </c>
      <c r="J175" s="42">
        <v>57146</v>
      </c>
      <c r="K175" s="42">
        <v>7920</v>
      </c>
      <c r="L175" s="42">
        <v>695</v>
      </c>
      <c r="M175" s="42">
        <v>1028387</v>
      </c>
    </row>
    <row r="176" spans="1:13" ht="13.8">
      <c r="A176" s="47">
        <v>44256</v>
      </c>
      <c r="B176" s="42">
        <v>65163</v>
      </c>
      <c r="C176" s="42">
        <v>178456</v>
      </c>
      <c r="D176" s="42">
        <v>243619</v>
      </c>
      <c r="E176" s="42">
        <v>59164</v>
      </c>
      <c r="F176" s="42">
        <v>673174</v>
      </c>
      <c r="G176" s="42">
        <v>732338</v>
      </c>
      <c r="H176" s="42">
        <v>952</v>
      </c>
      <c r="I176" s="42">
        <v>55981</v>
      </c>
      <c r="J176" s="42">
        <v>56933</v>
      </c>
      <c r="K176" s="42">
        <v>8134</v>
      </c>
      <c r="L176" s="42">
        <v>715</v>
      </c>
      <c r="M176" s="42">
        <v>1041738</v>
      </c>
    </row>
    <row r="177" spans="1:13" ht="13.8">
      <c r="A177" s="47">
        <v>44287</v>
      </c>
      <c r="B177" s="42">
        <v>69585</v>
      </c>
      <c r="C177" s="42">
        <v>176359</v>
      </c>
      <c r="D177" s="42">
        <v>245944</v>
      </c>
      <c r="E177" s="42">
        <v>59604</v>
      </c>
      <c r="F177" s="42">
        <v>680906</v>
      </c>
      <c r="G177" s="42">
        <v>740510</v>
      </c>
      <c r="H177" s="42">
        <v>932</v>
      </c>
      <c r="I177" s="42">
        <v>55197</v>
      </c>
      <c r="J177" s="42">
        <v>56129</v>
      </c>
      <c r="K177" s="42">
        <v>8230</v>
      </c>
      <c r="L177" s="42">
        <v>745</v>
      </c>
      <c r="M177" s="42">
        <v>1051559</v>
      </c>
    </row>
    <row r="178" spans="1:13" ht="13.8">
      <c r="A178" s="47">
        <v>44317</v>
      </c>
      <c r="B178" s="42">
        <v>74685</v>
      </c>
      <c r="C178" s="42">
        <v>175968</v>
      </c>
      <c r="D178" s="42">
        <v>250653</v>
      </c>
      <c r="E178" s="42">
        <v>60325</v>
      </c>
      <c r="F178" s="42">
        <v>689481</v>
      </c>
      <c r="G178" s="42">
        <v>749806</v>
      </c>
      <c r="H178" s="42">
        <v>921</v>
      </c>
      <c r="I178" s="42">
        <v>52554</v>
      </c>
      <c r="J178" s="42">
        <v>53475</v>
      </c>
      <c r="K178" s="42">
        <v>8514</v>
      </c>
      <c r="L178" s="42">
        <v>761</v>
      </c>
      <c r="M178" s="42">
        <v>1063208</v>
      </c>
    </row>
    <row r="179" spans="1:13" ht="13.8">
      <c r="A179" s="47">
        <v>44348</v>
      </c>
      <c r="B179" s="42">
        <v>79522</v>
      </c>
      <c r="C179" s="42">
        <v>177520</v>
      </c>
      <c r="D179" s="42">
        <v>257042</v>
      </c>
      <c r="E179" s="42">
        <v>60905</v>
      </c>
      <c r="F179" s="42">
        <v>698150</v>
      </c>
      <c r="G179" s="42">
        <v>759055</v>
      </c>
      <c r="H179" s="42">
        <v>884</v>
      </c>
      <c r="I179" s="42">
        <v>51720</v>
      </c>
      <c r="J179" s="42">
        <v>52604</v>
      </c>
      <c r="K179" s="42">
        <v>8879</v>
      </c>
      <c r="L179" s="42">
        <v>772</v>
      </c>
      <c r="M179" s="42">
        <v>1078351</v>
      </c>
    </row>
    <row r="180" spans="1:13" ht="13.8">
      <c r="A180" s="47">
        <v>44378</v>
      </c>
      <c r="B180" s="42">
        <v>84238</v>
      </c>
      <c r="C180" s="42">
        <v>179595</v>
      </c>
      <c r="D180" s="42">
        <v>263833</v>
      </c>
      <c r="E180" s="42">
        <v>61815</v>
      </c>
      <c r="F180" s="42">
        <v>706927</v>
      </c>
      <c r="G180" s="42">
        <v>768742</v>
      </c>
      <c r="H180" s="42">
        <v>861</v>
      </c>
      <c r="I180" s="42">
        <v>51979</v>
      </c>
      <c r="J180" s="42">
        <v>52840</v>
      </c>
      <c r="K180" s="42">
        <v>9161</v>
      </c>
      <c r="L180" s="42">
        <v>850</v>
      </c>
      <c r="M180" s="42">
        <v>1095425</v>
      </c>
    </row>
    <row r="181" spans="1:13" ht="13.8">
      <c r="A181" s="47">
        <v>44409</v>
      </c>
      <c r="B181" s="42">
        <v>89417</v>
      </c>
      <c r="C181" s="42">
        <v>186360</v>
      </c>
      <c r="D181" s="42">
        <v>275777</v>
      </c>
      <c r="E181" s="42">
        <v>63038</v>
      </c>
      <c r="F181" s="42">
        <v>716488</v>
      </c>
      <c r="G181" s="42">
        <v>779526</v>
      </c>
      <c r="H181" s="42">
        <v>856</v>
      </c>
      <c r="I181" s="42">
        <v>53264</v>
      </c>
      <c r="J181" s="42">
        <v>54120</v>
      </c>
      <c r="K181" s="42">
        <v>9356</v>
      </c>
      <c r="L181" s="42">
        <v>949</v>
      </c>
      <c r="M181" s="42">
        <v>1119728</v>
      </c>
    </row>
    <row r="182" spans="1:13" ht="13.8">
      <c r="A182" s="47">
        <v>44440</v>
      </c>
      <c r="B182" s="42">
        <v>93462</v>
      </c>
      <c r="C182" s="42">
        <v>192358</v>
      </c>
      <c r="D182" s="42">
        <v>285820</v>
      </c>
      <c r="E182" s="42">
        <v>64007</v>
      </c>
      <c r="F182" s="42">
        <v>725223</v>
      </c>
      <c r="G182" s="42">
        <v>789230</v>
      </c>
      <c r="H182" s="42">
        <v>842</v>
      </c>
      <c r="I182" s="42">
        <v>54030</v>
      </c>
      <c r="J182" s="42">
        <v>54872</v>
      </c>
      <c r="K182" s="42">
        <v>9399</v>
      </c>
      <c r="L182" s="42">
        <v>1012</v>
      </c>
      <c r="M182" s="42">
        <v>1140334</v>
      </c>
    </row>
    <row r="183" spans="1:13" ht="13.8">
      <c r="A183" s="47">
        <v>44470</v>
      </c>
      <c r="B183" s="42">
        <v>94903</v>
      </c>
      <c r="C183" s="42">
        <v>200105</v>
      </c>
      <c r="D183" s="42">
        <v>295008</v>
      </c>
      <c r="E183" s="42">
        <v>65214</v>
      </c>
      <c r="F183" s="42">
        <v>733255</v>
      </c>
      <c r="G183" s="42">
        <v>798469</v>
      </c>
      <c r="H183" s="42">
        <v>821</v>
      </c>
      <c r="I183" s="42">
        <v>54991</v>
      </c>
      <c r="J183" s="42">
        <v>55812</v>
      </c>
      <c r="K183" s="42">
        <v>9437</v>
      </c>
      <c r="L183" s="42">
        <v>1058</v>
      </c>
      <c r="M183" s="42">
        <v>1159785</v>
      </c>
    </row>
    <row r="184" spans="1:13" ht="13.8">
      <c r="A184" s="47">
        <v>44501</v>
      </c>
      <c r="B184" s="42">
        <v>97379</v>
      </c>
      <c r="C184" s="42">
        <v>206806</v>
      </c>
      <c r="D184" s="42">
        <v>304185</v>
      </c>
      <c r="E184" s="42">
        <v>66133</v>
      </c>
      <c r="F184" s="42">
        <v>741403</v>
      </c>
      <c r="G184" s="42">
        <v>807536</v>
      </c>
      <c r="H184" s="42">
        <v>920</v>
      </c>
      <c r="I184" s="42">
        <v>55574</v>
      </c>
      <c r="J184" s="42">
        <v>56494</v>
      </c>
      <c r="K184" s="42">
        <v>9556</v>
      </c>
      <c r="L184" s="42">
        <v>1037</v>
      </c>
      <c r="M184" s="42">
        <v>1178807</v>
      </c>
    </row>
    <row r="185" spans="1:13" ht="13.8">
      <c r="A185" s="47">
        <v>44531</v>
      </c>
      <c r="B185" s="42">
        <v>99796</v>
      </c>
      <c r="C185" s="42">
        <v>213892</v>
      </c>
      <c r="D185" s="42">
        <v>313688</v>
      </c>
      <c r="E185" s="42">
        <v>65726</v>
      </c>
      <c r="F185" s="42">
        <v>749431</v>
      </c>
      <c r="G185" s="42">
        <v>815157</v>
      </c>
      <c r="H185" s="42">
        <v>776</v>
      </c>
      <c r="I185" s="42">
        <v>56392</v>
      </c>
      <c r="J185" s="42">
        <v>57168</v>
      </c>
      <c r="K185" s="42">
        <v>9897</v>
      </c>
      <c r="L185" s="42">
        <v>1070</v>
      </c>
      <c r="M185" s="42">
        <v>1196982</v>
      </c>
    </row>
    <row r="186" spans="1:13" ht="13.8">
      <c r="A186" s="47">
        <v>44562</v>
      </c>
      <c r="B186" s="42">
        <v>101432</v>
      </c>
      <c r="C186" s="42">
        <v>217685</v>
      </c>
      <c r="D186" s="42">
        <v>319117</v>
      </c>
      <c r="E186" s="42">
        <v>66151</v>
      </c>
      <c r="F186" s="42">
        <v>755139</v>
      </c>
      <c r="G186" s="42">
        <v>821290</v>
      </c>
      <c r="H186" s="42">
        <v>761</v>
      </c>
      <c r="I186" s="42">
        <v>57012</v>
      </c>
      <c r="J186" s="42">
        <v>57773</v>
      </c>
      <c r="K186" s="42">
        <v>9774</v>
      </c>
      <c r="L186" s="42">
        <v>1078</v>
      </c>
      <c r="M186" s="42">
        <v>1209032</v>
      </c>
    </row>
    <row r="187" spans="1:13" ht="13.8">
      <c r="A187" s="47">
        <v>44593</v>
      </c>
      <c r="B187" s="42">
        <v>104214</v>
      </c>
      <c r="C187" s="42">
        <v>218652</v>
      </c>
      <c r="D187" s="42">
        <v>322866</v>
      </c>
      <c r="E187" s="42">
        <v>68146</v>
      </c>
      <c r="F187" s="42">
        <v>760438</v>
      </c>
      <c r="G187" s="42">
        <v>828584</v>
      </c>
      <c r="H187" s="42">
        <v>756</v>
      </c>
      <c r="I187" s="42">
        <v>57235</v>
      </c>
      <c r="J187" s="42">
        <v>57991</v>
      </c>
      <c r="K187" s="42">
        <v>9785</v>
      </c>
      <c r="L187" s="42">
        <v>1116</v>
      </c>
      <c r="M187" s="42">
        <v>1220343</v>
      </c>
    </row>
    <row r="188" spans="1:13" ht="13.8">
      <c r="A188" s="47">
        <v>44621</v>
      </c>
      <c r="B188" s="42">
        <v>106786</v>
      </c>
      <c r="C188" s="42">
        <v>217443</v>
      </c>
      <c r="D188" s="42">
        <v>324229</v>
      </c>
      <c r="E188" s="42">
        <v>69719</v>
      </c>
      <c r="F188" s="42">
        <v>770764</v>
      </c>
      <c r="G188" s="42">
        <v>840483</v>
      </c>
      <c r="H188" s="42">
        <v>758</v>
      </c>
      <c r="I188" s="42">
        <v>57142</v>
      </c>
      <c r="J188" s="42">
        <v>57900</v>
      </c>
      <c r="K188" s="42">
        <v>9706</v>
      </c>
      <c r="L188" s="42">
        <v>1147</v>
      </c>
      <c r="M188" s="42">
        <v>1233466</v>
      </c>
    </row>
    <row r="189" spans="1:13" ht="13.8">
      <c r="A189" s="47">
        <v>44652</v>
      </c>
      <c r="B189" s="42">
        <v>108100</v>
      </c>
      <c r="C189" s="42">
        <v>214526</v>
      </c>
      <c r="D189" s="42">
        <v>322626</v>
      </c>
      <c r="E189" s="42">
        <v>70728</v>
      </c>
      <c r="F189" s="42">
        <v>773044</v>
      </c>
      <c r="G189" s="42">
        <v>843772</v>
      </c>
      <c r="H189" s="42">
        <v>746</v>
      </c>
      <c r="I189" s="42">
        <v>56413</v>
      </c>
      <c r="J189" s="42">
        <v>57159</v>
      </c>
      <c r="K189" s="42">
        <v>10292</v>
      </c>
      <c r="L189" s="42">
        <v>1164</v>
      </c>
      <c r="M189" s="42">
        <v>1235012</v>
      </c>
    </row>
    <row r="190" spans="1:13" ht="13.8">
      <c r="A190" s="47">
        <v>44682</v>
      </c>
      <c r="B190" s="42">
        <v>115395</v>
      </c>
      <c r="C190" s="42">
        <v>209283</v>
      </c>
      <c r="D190" s="42">
        <v>324678</v>
      </c>
      <c r="E190" s="42">
        <v>71840</v>
      </c>
      <c r="F190" s="42">
        <v>785534</v>
      </c>
      <c r="G190" s="42">
        <v>857374</v>
      </c>
      <c r="H190" s="42">
        <v>740</v>
      </c>
      <c r="I190" s="42">
        <v>53812</v>
      </c>
      <c r="J190" s="42">
        <v>54552</v>
      </c>
      <c r="K190" s="42">
        <v>10903</v>
      </c>
      <c r="L190" s="42">
        <v>1208</v>
      </c>
      <c r="M190" s="42">
        <v>1248715</v>
      </c>
    </row>
    <row r="191" spans="1:13" ht="13.8">
      <c r="A191" s="47">
        <v>44713</v>
      </c>
      <c r="B191" s="42">
        <v>121180</v>
      </c>
      <c r="C191" s="42">
        <v>211316</v>
      </c>
      <c r="D191" s="42">
        <v>332496</v>
      </c>
      <c r="E191" s="42">
        <v>73163</v>
      </c>
      <c r="F191" s="42">
        <v>794790</v>
      </c>
      <c r="G191" s="42">
        <v>867953</v>
      </c>
      <c r="H191" s="42">
        <v>721</v>
      </c>
      <c r="I191" s="42">
        <v>52922</v>
      </c>
      <c r="J191" s="42">
        <v>53643</v>
      </c>
      <c r="K191" s="42">
        <v>11569</v>
      </c>
      <c r="L191" s="42">
        <v>1244</v>
      </c>
      <c r="M191" s="42">
        <v>1266906</v>
      </c>
    </row>
    <row r="192" spans="1:13" ht="13.8">
      <c r="A192" s="47">
        <v>44743</v>
      </c>
      <c r="B192" s="42">
        <v>126449</v>
      </c>
      <c r="C192" s="42">
        <v>212669</v>
      </c>
      <c r="D192" s="42">
        <v>339118</v>
      </c>
      <c r="E192" s="42">
        <v>74753</v>
      </c>
      <c r="F192" s="42">
        <v>807122</v>
      </c>
      <c r="G192" s="42">
        <v>881875</v>
      </c>
      <c r="H192" s="42">
        <v>690</v>
      </c>
      <c r="I192" s="42">
        <v>52587</v>
      </c>
      <c r="J192" s="42">
        <v>53277</v>
      </c>
      <c r="K192" s="42">
        <v>12070</v>
      </c>
      <c r="L192" s="42">
        <v>1249</v>
      </c>
      <c r="M192" s="42">
        <v>1287589</v>
      </c>
    </row>
    <row r="193" spans="1:13" ht="13.8">
      <c r="A193" s="47">
        <v>44774</v>
      </c>
      <c r="B193" s="42">
        <v>134466</v>
      </c>
      <c r="C193" s="42">
        <v>225586</v>
      </c>
      <c r="D193" s="42">
        <v>360052</v>
      </c>
      <c r="E193" s="42">
        <v>75064</v>
      </c>
      <c r="F193" s="42">
        <v>813074</v>
      </c>
      <c r="G193" s="42">
        <v>888138</v>
      </c>
      <c r="H193" s="42">
        <v>679</v>
      </c>
      <c r="I193" s="42">
        <v>55938</v>
      </c>
      <c r="J193" s="42">
        <v>56617</v>
      </c>
      <c r="K193" s="42">
        <v>12369</v>
      </c>
      <c r="L193" s="42">
        <v>1283</v>
      </c>
      <c r="M193" s="42">
        <v>1318459</v>
      </c>
    </row>
    <row r="194" spans="1:13" ht="13.8">
      <c r="A194" s="47">
        <v>44805</v>
      </c>
      <c r="B194" s="42">
        <v>136040</v>
      </c>
      <c r="C194" s="42">
        <v>238506</v>
      </c>
      <c r="D194" s="42">
        <v>374546</v>
      </c>
      <c r="E194" s="42">
        <v>76841</v>
      </c>
      <c r="F194" s="42">
        <v>822358</v>
      </c>
      <c r="G194" s="42">
        <v>899199</v>
      </c>
      <c r="H194" s="42">
        <v>651</v>
      </c>
      <c r="I194" s="42">
        <v>58083</v>
      </c>
      <c r="J194" s="42">
        <v>58734</v>
      </c>
      <c r="K194" s="42">
        <v>12424</v>
      </c>
      <c r="L194" s="42">
        <v>1542</v>
      </c>
      <c r="M194" s="42">
        <v>1346446</v>
      </c>
    </row>
    <row r="195" spans="1:13" ht="13.8">
      <c r="A195" s="47">
        <v>44835</v>
      </c>
      <c r="B195" s="42">
        <v>139927</v>
      </c>
      <c r="C195" s="42">
        <v>246994</v>
      </c>
      <c r="D195" s="42">
        <v>386921</v>
      </c>
      <c r="E195" s="42">
        <v>77876</v>
      </c>
      <c r="F195" s="42">
        <v>831140</v>
      </c>
      <c r="G195" s="42">
        <v>909016</v>
      </c>
      <c r="H195" s="42">
        <v>638</v>
      </c>
      <c r="I195" s="42">
        <v>59527</v>
      </c>
      <c r="J195" s="42">
        <v>60165</v>
      </c>
      <c r="K195" s="42">
        <v>12326</v>
      </c>
      <c r="L195" s="42">
        <v>1615</v>
      </c>
      <c r="M195" s="42">
        <v>1370045</v>
      </c>
    </row>
    <row r="196" spans="1:13" ht="13.8">
      <c r="A196" s="47">
        <v>44866</v>
      </c>
      <c r="B196" s="42">
        <v>142171</v>
      </c>
      <c r="C196" s="42">
        <v>253804</v>
      </c>
      <c r="D196" s="42">
        <v>395975</v>
      </c>
      <c r="E196" s="42">
        <v>79749</v>
      </c>
      <c r="F196" s="42">
        <v>840432</v>
      </c>
      <c r="G196" s="42">
        <v>920182</v>
      </c>
      <c r="H196" s="42">
        <v>642</v>
      </c>
      <c r="I196" s="42">
        <v>60439</v>
      </c>
      <c r="J196" s="42">
        <v>61080</v>
      </c>
      <c r="K196" s="42">
        <v>12350</v>
      </c>
      <c r="L196" s="42">
        <v>1521</v>
      </c>
      <c r="M196" s="42">
        <v>1391108</v>
      </c>
    </row>
    <row r="197" spans="1:13" ht="13.8">
      <c r="A197" s="47">
        <v>44896</v>
      </c>
      <c r="B197" s="42">
        <v>144177</v>
      </c>
      <c r="C197" s="42">
        <v>263485</v>
      </c>
      <c r="D197" s="42">
        <v>407662</v>
      </c>
      <c r="E197" s="42">
        <v>80618</v>
      </c>
      <c r="F197" s="42">
        <v>848829</v>
      </c>
      <c r="G197" s="42">
        <v>929446</v>
      </c>
      <c r="H197" s="42">
        <v>628</v>
      </c>
      <c r="I197" s="42">
        <v>61359</v>
      </c>
      <c r="J197" s="42">
        <v>61987</v>
      </c>
      <c r="K197" s="42">
        <v>12271</v>
      </c>
      <c r="L197" s="42">
        <v>1326</v>
      </c>
      <c r="M197" s="42">
        <v>1412693</v>
      </c>
    </row>
    <row r="198" spans="1:13" ht="13.8">
      <c r="A198" s="47">
        <v>44927</v>
      </c>
      <c r="B198" s="42">
        <v>146616</v>
      </c>
      <c r="C198" s="42">
        <v>267782</v>
      </c>
      <c r="D198" s="42">
        <v>414398</v>
      </c>
      <c r="E198" s="42">
        <v>81539</v>
      </c>
      <c r="F198" s="42">
        <v>855407</v>
      </c>
      <c r="G198" s="42">
        <v>936946</v>
      </c>
      <c r="H198" s="42">
        <v>619</v>
      </c>
      <c r="I198" s="42">
        <v>61890</v>
      </c>
      <c r="J198" s="42">
        <v>62509</v>
      </c>
      <c r="K198" s="42">
        <v>12177</v>
      </c>
      <c r="L198" s="42">
        <v>1355</v>
      </c>
      <c r="M198" s="42">
        <v>1427385</v>
      </c>
    </row>
    <row r="199" spans="1:13" ht="13.8">
      <c r="A199" s="47">
        <v>44958</v>
      </c>
      <c r="B199" s="42">
        <v>150337</v>
      </c>
      <c r="C199" s="42">
        <v>269892</v>
      </c>
      <c r="D199" s="42">
        <v>420229</v>
      </c>
      <c r="E199" s="42">
        <v>82289</v>
      </c>
      <c r="F199" s="42">
        <v>861546</v>
      </c>
      <c r="G199" s="42">
        <v>943835</v>
      </c>
      <c r="H199" s="42">
        <v>613</v>
      </c>
      <c r="I199" s="42">
        <v>62393</v>
      </c>
      <c r="J199" s="42">
        <v>63006</v>
      </c>
      <c r="K199" s="42">
        <v>12030</v>
      </c>
      <c r="L199" s="42">
        <v>1394</v>
      </c>
      <c r="M199" s="42">
        <v>1440494</v>
      </c>
    </row>
    <row r="200" spans="1:13" ht="13.8">
      <c r="A200" s="47">
        <v>44986</v>
      </c>
      <c r="B200" s="42">
        <v>156762</v>
      </c>
      <c r="C200" s="42">
        <v>270577</v>
      </c>
      <c r="D200" s="42">
        <v>427339</v>
      </c>
      <c r="E200" s="42">
        <v>83671</v>
      </c>
      <c r="F200" s="42">
        <v>871506</v>
      </c>
      <c r="G200" s="42">
        <v>955176</v>
      </c>
      <c r="H200" s="42">
        <v>606</v>
      </c>
      <c r="I200" s="42">
        <v>62710</v>
      </c>
      <c r="J200" s="42">
        <v>63316</v>
      </c>
      <c r="K200" s="42">
        <v>12017</v>
      </c>
      <c r="L200" s="42">
        <v>1461</v>
      </c>
      <c r="M200" s="42">
        <v>1459309</v>
      </c>
    </row>
    <row r="201" spans="1:13" ht="13.8">
      <c r="A201" s="47">
        <v>45017</v>
      </c>
      <c r="B201" s="42">
        <v>157719</v>
      </c>
      <c r="C201" s="42">
        <v>264882</v>
      </c>
      <c r="D201" s="42">
        <v>422601</v>
      </c>
      <c r="E201" s="42">
        <v>84726</v>
      </c>
      <c r="F201" s="42">
        <v>879298</v>
      </c>
      <c r="G201" s="42">
        <v>964024</v>
      </c>
      <c r="H201" s="42">
        <v>599</v>
      </c>
      <c r="I201" s="42">
        <v>61968</v>
      </c>
      <c r="J201" s="42">
        <v>62567</v>
      </c>
      <c r="K201" s="42">
        <v>11775</v>
      </c>
      <c r="L201" s="42">
        <v>1501</v>
      </c>
      <c r="M201" s="42">
        <v>1462468</v>
      </c>
    </row>
    <row r="202" spans="1:13" ht="13.8">
      <c r="A202" s="47">
        <v>45047</v>
      </c>
      <c r="B202" s="42">
        <v>159746</v>
      </c>
      <c r="C202" s="42">
        <v>259900</v>
      </c>
      <c r="D202" s="42">
        <v>419646</v>
      </c>
      <c r="E202" s="42">
        <v>86253</v>
      </c>
      <c r="F202" s="42">
        <v>887018</v>
      </c>
      <c r="G202" s="42">
        <v>973270</v>
      </c>
      <c r="H202" s="42">
        <v>599</v>
      </c>
      <c r="I202" s="42">
        <v>58643</v>
      </c>
      <c r="J202" s="42">
        <v>59242</v>
      </c>
      <c r="K202" s="42">
        <v>11595</v>
      </c>
      <c r="L202" s="42">
        <v>1685</v>
      </c>
      <c r="M202" s="42">
        <v>1465438</v>
      </c>
    </row>
    <row r="203" spans="1:13" ht="13.8">
      <c r="A203" s="47">
        <v>45078</v>
      </c>
      <c r="B203" s="42">
        <v>170024</v>
      </c>
      <c r="C203" s="42">
        <v>253454</v>
      </c>
      <c r="D203" s="42">
        <v>423478</v>
      </c>
      <c r="E203" s="42">
        <v>86859</v>
      </c>
      <c r="F203" s="42">
        <v>895161</v>
      </c>
      <c r="G203" s="42">
        <v>982020</v>
      </c>
      <c r="H203" s="42">
        <v>592</v>
      </c>
      <c r="I203" s="42">
        <v>58280</v>
      </c>
      <c r="J203" s="42">
        <v>58873</v>
      </c>
      <c r="K203" s="42">
        <v>11119</v>
      </c>
      <c r="L203" s="42">
        <v>1668</v>
      </c>
      <c r="M203" s="42">
        <v>1477158</v>
      </c>
    </row>
    <row r="204" spans="1:13" ht="13.8">
      <c r="A204" s="47">
        <v>45108</v>
      </c>
      <c r="B204" s="42">
        <v>170138</v>
      </c>
      <c r="C204" s="42">
        <v>256810</v>
      </c>
      <c r="D204" s="42">
        <v>426948</v>
      </c>
      <c r="E204" s="42">
        <v>87862</v>
      </c>
      <c r="F204" s="42">
        <v>903081</v>
      </c>
      <c r="G204" s="42">
        <v>990943</v>
      </c>
      <c r="H204" s="42">
        <v>610</v>
      </c>
      <c r="I204" s="42">
        <v>59084</v>
      </c>
      <c r="J204" s="42">
        <v>59693</v>
      </c>
      <c r="K204" s="42">
        <v>10547</v>
      </c>
      <c r="L204" s="42">
        <v>1727</v>
      </c>
      <c r="M204" s="42">
        <v>1489858</v>
      </c>
    </row>
    <row r="205" spans="1:13" ht="13.8">
      <c r="A205" s="47">
        <v>45139</v>
      </c>
      <c r="B205" s="42">
        <v>177582</v>
      </c>
      <c r="C205" s="42">
        <v>270376</v>
      </c>
      <c r="D205" s="42">
        <v>447958</v>
      </c>
      <c r="E205" s="42">
        <v>88868</v>
      </c>
      <c r="F205" s="42">
        <v>911401</v>
      </c>
      <c r="G205" s="42">
        <v>1000269</v>
      </c>
      <c r="H205" s="42">
        <v>639</v>
      </c>
      <c r="I205" s="42">
        <v>60357</v>
      </c>
      <c r="J205" s="42">
        <v>60996</v>
      </c>
      <c r="K205" s="42">
        <v>9653</v>
      </c>
      <c r="L205" s="42">
        <v>4171</v>
      </c>
      <c r="M205" s="42">
        <v>1523048</v>
      </c>
    </row>
    <row r="206" spans="1:13" ht="13.8">
      <c r="A206" s="47">
        <v>45170</v>
      </c>
      <c r="B206" s="42">
        <v>184696</v>
      </c>
      <c r="C206" s="42">
        <v>273771</v>
      </c>
      <c r="D206" s="42">
        <v>458467</v>
      </c>
      <c r="E206" s="42">
        <v>89920</v>
      </c>
      <c r="F206" s="42">
        <v>921044</v>
      </c>
      <c r="G206" s="42">
        <v>1010964</v>
      </c>
      <c r="H206" s="42">
        <v>647</v>
      </c>
      <c r="I206" s="42">
        <v>61581</v>
      </c>
      <c r="J206" s="42">
        <v>62228</v>
      </c>
      <c r="K206" s="42">
        <v>9073</v>
      </c>
      <c r="L206" s="42">
        <v>4657</v>
      </c>
      <c r="M206" s="42">
        <v>1545390</v>
      </c>
    </row>
    <row r="207" spans="1:13" ht="13.8">
      <c r="A207" s="47">
        <v>45200</v>
      </c>
      <c r="B207" s="42">
        <v>189688</v>
      </c>
      <c r="C207" s="42">
        <v>275973</v>
      </c>
      <c r="D207" s="42">
        <v>465661</v>
      </c>
      <c r="E207" s="42">
        <v>90863</v>
      </c>
      <c r="F207" s="42">
        <v>929517</v>
      </c>
      <c r="G207" s="42">
        <v>1020380</v>
      </c>
      <c r="H207" s="42">
        <v>687</v>
      </c>
      <c r="I207" s="42">
        <v>64843</v>
      </c>
      <c r="J207" s="42">
        <v>65530</v>
      </c>
      <c r="K207" s="42">
        <v>8478</v>
      </c>
      <c r="L207" s="42">
        <v>2246</v>
      </c>
      <c r="M207" s="42">
        <v>1562294</v>
      </c>
    </row>
    <row r="208" spans="1:13" ht="13.8">
      <c r="A208" s="47">
        <v>45231</v>
      </c>
      <c r="B208" s="42">
        <v>194150</v>
      </c>
      <c r="C208" s="42">
        <v>277664</v>
      </c>
      <c r="D208" s="42">
        <v>471814</v>
      </c>
      <c r="E208" s="42">
        <v>91647</v>
      </c>
      <c r="F208" s="42">
        <v>937358</v>
      </c>
      <c r="G208" s="42">
        <v>1029005</v>
      </c>
      <c r="H208" s="42">
        <v>924</v>
      </c>
      <c r="I208" s="42">
        <v>66444</v>
      </c>
      <c r="J208" s="42">
        <v>67368</v>
      </c>
      <c r="K208" s="42">
        <v>8110</v>
      </c>
      <c r="L208" s="42">
        <v>2483</v>
      </c>
      <c r="M208" s="42">
        <v>1578781</v>
      </c>
    </row>
    <row r="209" spans="1:13" ht="13.8">
      <c r="A209" s="47">
        <v>45261</v>
      </c>
      <c r="B209" s="42">
        <v>203579</v>
      </c>
      <c r="C209" s="42">
        <v>276451</v>
      </c>
      <c r="D209" s="42">
        <v>480030</v>
      </c>
      <c r="E209" s="42">
        <v>92622</v>
      </c>
      <c r="F209" s="42">
        <v>946119</v>
      </c>
      <c r="G209" s="42">
        <v>1038741</v>
      </c>
      <c r="H209" s="42">
        <v>953</v>
      </c>
      <c r="I209" s="42">
        <v>67954</v>
      </c>
      <c r="J209" s="42">
        <v>68907</v>
      </c>
      <c r="K209" s="42">
        <v>8057</v>
      </c>
      <c r="L209" s="42">
        <v>2671</v>
      </c>
      <c r="M209" s="42">
        <v>1598406</v>
      </c>
    </row>
    <row r="210" spans="1:13" ht="13.8">
      <c r="A210" s="47">
        <v>45292</v>
      </c>
      <c r="B210" s="42">
        <v>209254</v>
      </c>
      <c r="C210" s="42">
        <v>278405</v>
      </c>
      <c r="D210" s="42">
        <v>487659</v>
      </c>
      <c r="E210" s="42">
        <v>93022</v>
      </c>
      <c r="F210" s="42">
        <v>950709</v>
      </c>
      <c r="G210" s="42">
        <v>1043731</v>
      </c>
      <c r="H210" s="42">
        <v>959</v>
      </c>
      <c r="I210" s="42">
        <v>69033</v>
      </c>
      <c r="J210" s="42">
        <v>69993</v>
      </c>
      <c r="K210" s="42">
        <v>7771</v>
      </c>
      <c r="L210" s="42">
        <v>2760</v>
      </c>
      <c r="M210" s="42">
        <v>1611914</v>
      </c>
    </row>
    <row r="211" spans="1:13" ht="13.8">
      <c r="A211" s="47">
        <v>45323</v>
      </c>
      <c r="B211" s="42">
        <v>215745</v>
      </c>
      <c r="C211" s="42">
        <v>278314</v>
      </c>
      <c r="D211" s="42">
        <v>494059</v>
      </c>
      <c r="E211" s="42">
        <v>93473</v>
      </c>
      <c r="F211" s="42">
        <v>957920</v>
      </c>
      <c r="G211" s="42">
        <v>1051393</v>
      </c>
      <c r="H211" s="42">
        <v>928</v>
      </c>
      <c r="I211" s="42">
        <v>69051</v>
      </c>
      <c r="J211" s="42">
        <v>69979</v>
      </c>
      <c r="K211" s="42">
        <v>7568</v>
      </c>
      <c r="L211" s="42">
        <v>2888</v>
      </c>
      <c r="M211" s="42">
        <v>1625888</v>
      </c>
    </row>
    <row r="212" spans="1:13" ht="13.8">
      <c r="A212" s="47">
        <v>45352</v>
      </c>
      <c r="B212" s="42">
        <v>223031</v>
      </c>
      <c r="C212" s="42">
        <v>277244</v>
      </c>
      <c r="D212" s="42">
        <v>500275</v>
      </c>
      <c r="E212" s="42">
        <v>94394</v>
      </c>
      <c r="F212" s="42">
        <v>966726</v>
      </c>
      <c r="G212" s="42">
        <v>1061120</v>
      </c>
      <c r="H212" s="42">
        <v>944</v>
      </c>
      <c r="I212" s="42">
        <v>69872</v>
      </c>
      <c r="J212" s="42">
        <v>70816</v>
      </c>
      <c r="K212" s="42">
        <v>7505</v>
      </c>
      <c r="L212" s="42">
        <v>2924</v>
      </c>
      <c r="M212" s="42">
        <v>1642640</v>
      </c>
    </row>
    <row r="213" spans="1:13" ht="13.8">
      <c r="A213" s="47">
        <v>45383</v>
      </c>
      <c r="B213" s="42">
        <v>227369</v>
      </c>
      <c r="C213" s="42">
        <v>277239</v>
      </c>
      <c r="D213" s="42">
        <v>504608</v>
      </c>
      <c r="E213" s="42">
        <v>95093</v>
      </c>
      <c r="F213" s="42">
        <v>975932</v>
      </c>
      <c r="G213" s="42">
        <v>1071026</v>
      </c>
      <c r="H213" s="42">
        <v>945</v>
      </c>
      <c r="I213" s="42">
        <v>71119</v>
      </c>
      <c r="J213" s="42">
        <v>72065</v>
      </c>
      <c r="K213" s="42">
        <v>7492</v>
      </c>
      <c r="L213" s="42">
        <v>3012</v>
      </c>
      <c r="M213" s="42">
        <v>16582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8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3">
    <tabColor theme="0"/>
  </sheetPr>
  <dimension ref="A1:V182"/>
  <sheetViews>
    <sheetView showGridLines="0" zoomScaleNormal="100" workbookViewId="0">
      <pane xSplit="1" ySplit="7" topLeftCell="B165" activePane="bottomRight" state="frozen"/>
      <selection pane="topRight" activeCell="B1" sqref="B1"/>
      <selection pane="bottomLeft" activeCell="A8" sqref="A8"/>
      <selection pane="bottomRight" activeCell="G185" sqref="G185"/>
    </sheetView>
  </sheetViews>
  <sheetFormatPr defaultColWidth="9.109375" defaultRowHeight="13.2"/>
  <cols>
    <col min="1" max="1" width="11" style="428" customWidth="1"/>
    <col min="2" max="2" width="11" style="1" customWidth="1"/>
    <col min="3" max="3" width="10.5546875" style="1" bestFit="1" customWidth="1"/>
    <col min="4" max="4" width="10.44140625" style="1" bestFit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10" width="9.44140625" style="1" customWidth="1"/>
    <col min="11" max="16384" width="9.109375" style="1"/>
  </cols>
  <sheetData>
    <row r="1" spans="1:10" ht="13.8">
      <c r="A1" s="16" t="s">
        <v>17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8" t="s">
        <v>45</v>
      </c>
      <c r="F6" s="28" t="s">
        <v>43</v>
      </c>
      <c r="G6" s="28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27">
        <v>40603</v>
      </c>
      <c r="B8" s="42">
        <v>9369</v>
      </c>
      <c r="C8" s="42">
        <v>4665</v>
      </c>
      <c r="D8" s="42">
        <v>1771</v>
      </c>
      <c r="E8" s="42">
        <v>8636</v>
      </c>
      <c r="F8" s="42">
        <v>10691</v>
      </c>
      <c r="G8" s="42">
        <v>3543</v>
      </c>
      <c r="H8" s="42">
        <v>22871</v>
      </c>
      <c r="I8" s="42">
        <v>22469</v>
      </c>
      <c r="J8" s="42">
        <v>18579</v>
      </c>
    </row>
    <row r="9" spans="1:10" s="3" customFormat="1" ht="12.75" customHeight="1">
      <c r="A9" s="427">
        <v>40634</v>
      </c>
      <c r="B9" s="42">
        <v>8721</v>
      </c>
      <c r="C9" s="42">
        <v>4336</v>
      </c>
      <c r="D9" s="42">
        <v>1659</v>
      </c>
      <c r="E9" s="42">
        <v>7798</v>
      </c>
      <c r="F9" s="42">
        <v>10921</v>
      </c>
      <c r="G9" s="42">
        <v>3349</v>
      </c>
      <c r="H9" s="42">
        <v>22068</v>
      </c>
      <c r="I9" s="42">
        <v>21663</v>
      </c>
      <c r="J9" s="42">
        <v>17277</v>
      </c>
    </row>
    <row r="10" spans="1:10" s="3" customFormat="1" ht="12.75" customHeight="1">
      <c r="A10" s="427">
        <v>40664</v>
      </c>
      <c r="B10" s="42">
        <v>9515</v>
      </c>
      <c r="C10" s="42">
        <v>4757</v>
      </c>
      <c r="D10" s="42">
        <v>1948</v>
      </c>
      <c r="E10" s="42">
        <v>8916</v>
      </c>
      <c r="F10" s="42">
        <v>11738</v>
      </c>
      <c r="G10" s="42">
        <v>4160</v>
      </c>
      <c r="H10" s="42">
        <v>24814</v>
      </c>
      <c r="I10" s="42">
        <v>23136</v>
      </c>
      <c r="J10" s="42">
        <v>19173</v>
      </c>
    </row>
    <row r="11" spans="1:10" s="3" customFormat="1" ht="12.75" customHeight="1">
      <c r="A11" s="427">
        <v>40695</v>
      </c>
      <c r="B11" s="42">
        <v>9001</v>
      </c>
      <c r="C11" s="42">
        <v>4441</v>
      </c>
      <c r="D11" s="42">
        <v>1832</v>
      </c>
      <c r="E11" s="42">
        <v>10433</v>
      </c>
      <c r="F11" s="42">
        <v>11691</v>
      </c>
      <c r="G11" s="42">
        <v>4435</v>
      </c>
      <c r="H11" s="42">
        <v>26558</v>
      </c>
      <c r="I11" s="42">
        <v>23065</v>
      </c>
      <c r="J11" s="42">
        <v>18288</v>
      </c>
    </row>
    <row r="12" spans="1:10" s="3" customFormat="1" ht="12.75" customHeight="1">
      <c r="A12" s="427">
        <v>40725</v>
      </c>
      <c r="B12" s="42">
        <v>8900</v>
      </c>
      <c r="C12" s="42">
        <v>4371</v>
      </c>
      <c r="D12" s="42">
        <v>1777</v>
      </c>
      <c r="E12" s="42">
        <v>9546</v>
      </c>
      <c r="F12" s="42">
        <v>10628</v>
      </c>
      <c r="G12" s="42">
        <v>3723</v>
      </c>
      <c r="H12" s="42">
        <v>23897</v>
      </c>
      <c r="I12" s="42">
        <v>22876</v>
      </c>
      <c r="J12" s="42">
        <v>17910</v>
      </c>
    </row>
    <row r="13" spans="1:10" s="3" customFormat="1" ht="12.75" customHeight="1">
      <c r="A13" s="427">
        <v>40756</v>
      </c>
      <c r="B13" s="42">
        <v>9620</v>
      </c>
      <c r="C13" s="42">
        <v>4784</v>
      </c>
      <c r="D13" s="42">
        <v>1988</v>
      </c>
      <c r="E13" s="42">
        <v>9355</v>
      </c>
      <c r="F13" s="42">
        <v>18445</v>
      </c>
      <c r="G13" s="42">
        <v>4261</v>
      </c>
      <c r="H13" s="42">
        <v>32061</v>
      </c>
      <c r="I13" s="42">
        <v>23442</v>
      </c>
      <c r="J13" s="42">
        <v>19285</v>
      </c>
    </row>
    <row r="14" spans="1:10" s="3" customFormat="1" ht="12.75" customHeight="1">
      <c r="A14" s="427">
        <v>40787</v>
      </c>
      <c r="B14" s="42">
        <v>9310</v>
      </c>
      <c r="C14" s="42">
        <v>4395</v>
      </c>
      <c r="D14" s="42">
        <v>1890</v>
      </c>
      <c r="E14" s="42">
        <v>9167</v>
      </c>
      <c r="F14" s="42">
        <v>10556</v>
      </c>
      <c r="G14" s="42">
        <v>4346</v>
      </c>
      <c r="H14" s="42">
        <v>24069</v>
      </c>
      <c r="I14" s="42">
        <v>22186</v>
      </c>
      <c r="J14" s="42">
        <v>18055</v>
      </c>
    </row>
    <row r="15" spans="1:10" s="3" customFormat="1" ht="12.75" customHeight="1">
      <c r="A15" s="427">
        <v>40817</v>
      </c>
      <c r="B15" s="42">
        <v>9211</v>
      </c>
      <c r="C15" s="42">
        <v>4195</v>
      </c>
      <c r="D15" s="42">
        <v>1940</v>
      </c>
      <c r="E15" s="42">
        <v>8493</v>
      </c>
      <c r="F15" s="42">
        <v>10255</v>
      </c>
      <c r="G15" s="42">
        <v>4187</v>
      </c>
      <c r="H15" s="42">
        <v>22935</v>
      </c>
      <c r="I15" s="42">
        <v>22202</v>
      </c>
      <c r="J15" s="42">
        <v>18268</v>
      </c>
    </row>
    <row r="16" spans="1:10" s="3" customFormat="1" ht="12.75" customHeight="1">
      <c r="A16" s="427">
        <v>40848</v>
      </c>
      <c r="B16" s="42">
        <v>9513</v>
      </c>
      <c r="C16" s="42">
        <v>4456</v>
      </c>
      <c r="D16" s="42">
        <v>2097</v>
      </c>
      <c r="E16" s="42">
        <v>9398</v>
      </c>
      <c r="F16" s="42">
        <v>12852</v>
      </c>
      <c r="G16" s="42">
        <v>4735</v>
      </c>
      <c r="H16" s="42">
        <v>26985</v>
      </c>
      <c r="I16" s="42">
        <v>22080</v>
      </c>
      <c r="J16" s="42">
        <v>18569</v>
      </c>
    </row>
    <row r="17" spans="1:10" s="3" customFormat="1" ht="12.75" customHeight="1">
      <c r="A17" s="427">
        <v>40878</v>
      </c>
      <c r="B17" s="42">
        <v>9291</v>
      </c>
      <c r="C17" s="42">
        <v>4405</v>
      </c>
      <c r="D17" s="42">
        <v>2223</v>
      </c>
      <c r="E17" s="42">
        <v>11731</v>
      </c>
      <c r="F17" s="42">
        <v>15748</v>
      </c>
      <c r="G17" s="42">
        <v>5111</v>
      </c>
      <c r="H17" s="42">
        <v>32590</v>
      </c>
      <c r="I17" s="42">
        <v>24097</v>
      </c>
      <c r="J17" s="42">
        <v>18405</v>
      </c>
    </row>
    <row r="18" spans="1:10" s="3" customFormat="1" ht="12.75" customHeight="1">
      <c r="A18" s="427">
        <v>40909</v>
      </c>
      <c r="B18" s="42">
        <v>8389</v>
      </c>
      <c r="C18" s="42">
        <v>4159</v>
      </c>
      <c r="D18" s="42">
        <v>2274</v>
      </c>
      <c r="E18" s="42">
        <v>7441</v>
      </c>
      <c r="F18" s="42">
        <v>9251</v>
      </c>
      <c r="G18" s="42">
        <v>3405</v>
      </c>
      <c r="H18" s="42">
        <v>20097</v>
      </c>
      <c r="I18" s="42">
        <v>22630</v>
      </c>
      <c r="J18" s="42">
        <v>18868</v>
      </c>
    </row>
    <row r="19" spans="1:10" s="3" customFormat="1" ht="12.75" customHeight="1">
      <c r="A19" s="427">
        <v>40940</v>
      </c>
      <c r="B19" s="42">
        <v>8267</v>
      </c>
      <c r="C19" s="42">
        <v>3958</v>
      </c>
      <c r="D19" s="42">
        <v>1960</v>
      </c>
      <c r="E19" s="42">
        <v>7852</v>
      </c>
      <c r="F19" s="42">
        <v>9214</v>
      </c>
      <c r="G19" s="42">
        <v>3240</v>
      </c>
      <c r="H19" s="42">
        <v>20306</v>
      </c>
      <c r="I19" s="42">
        <v>20730</v>
      </c>
      <c r="J19" s="42">
        <v>17323</v>
      </c>
    </row>
    <row r="20" spans="1:10" s="3" customFormat="1" ht="12.75" customHeight="1">
      <c r="A20" s="427">
        <v>40969</v>
      </c>
      <c r="B20" s="42">
        <v>9573</v>
      </c>
      <c r="C20" s="42">
        <v>4444</v>
      </c>
      <c r="D20" s="42">
        <v>2045</v>
      </c>
      <c r="E20" s="42">
        <v>10565</v>
      </c>
      <c r="F20" s="42">
        <v>11761</v>
      </c>
      <c r="G20" s="42">
        <v>4508</v>
      </c>
      <c r="H20" s="42">
        <v>26834</v>
      </c>
      <c r="I20" s="42">
        <v>22956</v>
      </c>
      <c r="J20" s="42">
        <v>19315</v>
      </c>
    </row>
    <row r="21" spans="1:10" s="3" customFormat="1" ht="12.75" customHeight="1">
      <c r="A21" s="427">
        <v>41000</v>
      </c>
      <c r="B21" s="42">
        <v>9046</v>
      </c>
      <c r="C21" s="42">
        <v>4252</v>
      </c>
      <c r="D21" s="42">
        <v>2054</v>
      </c>
      <c r="E21" s="42">
        <v>9697</v>
      </c>
      <c r="F21" s="42">
        <v>11560</v>
      </c>
      <c r="G21" s="42">
        <v>4573</v>
      </c>
      <c r="H21" s="42">
        <v>25829</v>
      </c>
      <c r="I21" s="42">
        <v>22600</v>
      </c>
      <c r="J21" s="42">
        <v>18785</v>
      </c>
    </row>
    <row r="22" spans="1:10" s="3" customFormat="1" ht="12.75" customHeight="1">
      <c r="A22" s="427">
        <v>41030</v>
      </c>
      <c r="B22" s="42">
        <v>9724</v>
      </c>
      <c r="C22" s="42">
        <v>4642</v>
      </c>
      <c r="D22" s="42">
        <v>2289</v>
      </c>
      <c r="E22" s="42">
        <v>10069</v>
      </c>
      <c r="F22" s="42">
        <v>15204</v>
      </c>
      <c r="G22" s="42">
        <v>5604</v>
      </c>
      <c r="H22" s="42">
        <v>30877</v>
      </c>
      <c r="I22" s="42">
        <v>23497</v>
      </c>
      <c r="J22" s="42">
        <v>19551</v>
      </c>
    </row>
    <row r="23" spans="1:10" s="3" customFormat="1" ht="12.75" customHeight="1">
      <c r="A23" s="427">
        <v>41061</v>
      </c>
      <c r="B23" s="42">
        <v>9084</v>
      </c>
      <c r="C23" s="42">
        <v>4199</v>
      </c>
      <c r="D23" s="42">
        <v>2166</v>
      </c>
      <c r="E23" s="42">
        <v>8533</v>
      </c>
      <c r="F23" s="42">
        <v>17022</v>
      </c>
      <c r="G23" s="42">
        <v>5288</v>
      </c>
      <c r="H23" s="42">
        <v>30843</v>
      </c>
      <c r="I23" s="42">
        <v>21767</v>
      </c>
      <c r="J23" s="42">
        <v>18339</v>
      </c>
    </row>
    <row r="24" spans="1:10" s="3" customFormat="1" ht="12.75" customHeight="1">
      <c r="A24" s="427">
        <v>41091</v>
      </c>
      <c r="B24" s="42">
        <v>9562</v>
      </c>
      <c r="C24" s="42">
        <v>4438</v>
      </c>
      <c r="D24" s="42">
        <v>2313</v>
      </c>
      <c r="E24" s="42">
        <v>9127</v>
      </c>
      <c r="F24" s="42">
        <v>11234</v>
      </c>
      <c r="G24" s="42">
        <v>4636</v>
      </c>
      <c r="H24" s="42">
        <v>24997</v>
      </c>
      <c r="I24" s="42">
        <v>23111</v>
      </c>
      <c r="J24" s="42">
        <v>19407</v>
      </c>
    </row>
    <row r="25" spans="1:10" s="3" customFormat="1" ht="12.75" customHeight="1">
      <c r="A25" s="427">
        <v>41122</v>
      </c>
      <c r="B25" s="42">
        <v>10131</v>
      </c>
      <c r="C25" s="42">
        <v>4719</v>
      </c>
      <c r="D25" s="42">
        <v>2353</v>
      </c>
      <c r="E25" s="42">
        <v>8578</v>
      </c>
      <c r="F25" s="42">
        <v>13277</v>
      </c>
      <c r="G25" s="42">
        <v>5292</v>
      </c>
      <c r="H25" s="42">
        <v>27148</v>
      </c>
      <c r="I25" s="42">
        <v>22709</v>
      </c>
      <c r="J25" s="42">
        <v>19543</v>
      </c>
    </row>
    <row r="26" spans="1:10" s="3" customFormat="1" ht="12.75" customHeight="1">
      <c r="A26" s="427">
        <v>41153</v>
      </c>
      <c r="B26" s="42">
        <v>9086</v>
      </c>
      <c r="C26" s="42">
        <v>3987</v>
      </c>
      <c r="D26" s="42">
        <v>2138</v>
      </c>
      <c r="E26" s="42">
        <v>8473</v>
      </c>
      <c r="F26" s="42">
        <v>13229</v>
      </c>
      <c r="G26" s="42">
        <v>4519</v>
      </c>
      <c r="H26" s="42">
        <v>26222</v>
      </c>
      <c r="I26" s="42">
        <v>20418</v>
      </c>
      <c r="J26" s="42">
        <v>17350</v>
      </c>
    </row>
    <row r="27" spans="1:10" s="3" customFormat="1" ht="12.75" customHeight="1">
      <c r="A27" s="427">
        <v>41183</v>
      </c>
      <c r="B27" s="42">
        <v>10404</v>
      </c>
      <c r="C27" s="42">
        <v>4760</v>
      </c>
      <c r="D27" s="42">
        <v>2568</v>
      </c>
      <c r="E27" s="42">
        <v>10160</v>
      </c>
      <c r="F27" s="42">
        <v>17615</v>
      </c>
      <c r="G27" s="42">
        <v>5273</v>
      </c>
      <c r="H27" s="42">
        <v>33049</v>
      </c>
      <c r="I27" s="42">
        <v>22705</v>
      </c>
      <c r="J27" s="42">
        <v>19963</v>
      </c>
    </row>
    <row r="28" spans="1:10" s="3" customFormat="1" ht="12.75" customHeight="1">
      <c r="A28" s="427">
        <v>41214</v>
      </c>
      <c r="B28" s="42">
        <v>10023</v>
      </c>
      <c r="C28" s="42">
        <v>4454</v>
      </c>
      <c r="D28" s="42">
        <v>2534</v>
      </c>
      <c r="E28" s="42">
        <v>9841</v>
      </c>
      <c r="F28" s="42">
        <v>13534</v>
      </c>
      <c r="G28" s="42">
        <v>5477</v>
      </c>
      <c r="H28" s="42">
        <v>28851</v>
      </c>
      <c r="I28" s="42">
        <v>21997</v>
      </c>
      <c r="J28" s="42">
        <v>18927</v>
      </c>
    </row>
    <row r="29" spans="1:10" s="3" customFormat="1" ht="12.75" customHeight="1">
      <c r="A29" s="427">
        <v>41244</v>
      </c>
      <c r="B29" s="42">
        <v>9755</v>
      </c>
      <c r="C29" s="42">
        <v>4230</v>
      </c>
      <c r="D29" s="42">
        <v>2513</v>
      </c>
      <c r="E29" s="42">
        <v>12219</v>
      </c>
      <c r="F29" s="42">
        <v>16208</v>
      </c>
      <c r="G29" s="42">
        <v>6381</v>
      </c>
      <c r="H29" s="42">
        <v>34808</v>
      </c>
      <c r="I29" s="42">
        <v>22379</v>
      </c>
      <c r="J29" s="42">
        <v>18117</v>
      </c>
    </row>
    <row r="30" spans="1:10" s="3" customFormat="1" ht="12.75" customHeight="1">
      <c r="A30" s="427">
        <v>41275</v>
      </c>
      <c r="B30" s="42">
        <v>9292</v>
      </c>
      <c r="C30" s="42">
        <v>4280</v>
      </c>
      <c r="D30" s="42">
        <v>2682</v>
      </c>
      <c r="E30" s="42">
        <v>7552</v>
      </c>
      <c r="F30" s="42">
        <v>9969</v>
      </c>
      <c r="G30" s="42">
        <v>4845</v>
      </c>
      <c r="H30" s="42">
        <v>22366</v>
      </c>
      <c r="I30" s="42">
        <v>22644</v>
      </c>
      <c r="J30" s="42">
        <v>19902</v>
      </c>
    </row>
    <row r="31" spans="1:10" s="3" customFormat="1" ht="12.75" customHeight="1">
      <c r="A31" s="427">
        <v>41306</v>
      </c>
      <c r="B31" s="42">
        <v>8879</v>
      </c>
      <c r="C31" s="42">
        <v>3842</v>
      </c>
      <c r="D31" s="42">
        <v>2243</v>
      </c>
      <c r="E31" s="42">
        <v>7600</v>
      </c>
      <c r="F31" s="42">
        <v>10656</v>
      </c>
      <c r="G31" s="42">
        <v>4440</v>
      </c>
      <c r="H31" s="42">
        <v>22696</v>
      </c>
      <c r="I31" s="42">
        <v>19906</v>
      </c>
      <c r="J31" s="42">
        <v>17786</v>
      </c>
    </row>
    <row r="32" spans="1:10" s="3" customFormat="1" ht="12.75" customHeight="1">
      <c r="A32" s="427">
        <v>41334</v>
      </c>
      <c r="B32" s="42">
        <v>9812</v>
      </c>
      <c r="C32" s="42">
        <v>4031</v>
      </c>
      <c r="D32" s="42">
        <v>2293</v>
      </c>
      <c r="E32" s="42">
        <v>8571</v>
      </c>
      <c r="F32" s="42">
        <v>14181</v>
      </c>
      <c r="G32" s="42">
        <v>5074</v>
      </c>
      <c r="H32" s="42">
        <v>27826</v>
      </c>
      <c r="I32" s="42">
        <v>20289</v>
      </c>
      <c r="J32" s="42">
        <v>18511</v>
      </c>
    </row>
    <row r="33" spans="1:10" s="3" customFormat="1" ht="12.75" customHeight="1">
      <c r="A33" s="427">
        <v>41365</v>
      </c>
      <c r="B33" s="42">
        <v>10531</v>
      </c>
      <c r="C33" s="42">
        <v>4382</v>
      </c>
      <c r="D33" s="42">
        <v>2665</v>
      </c>
      <c r="E33" s="42">
        <v>8298</v>
      </c>
      <c r="F33" s="42">
        <v>12173</v>
      </c>
      <c r="G33" s="42">
        <v>5674</v>
      </c>
      <c r="H33" s="42">
        <v>26145</v>
      </c>
      <c r="I33" s="42">
        <v>21526</v>
      </c>
      <c r="J33" s="42">
        <v>20334</v>
      </c>
    </row>
    <row r="34" spans="1:10" s="3" customFormat="1" ht="12.75" customHeight="1">
      <c r="A34" s="427">
        <v>41395</v>
      </c>
      <c r="B34" s="42">
        <v>10854</v>
      </c>
      <c r="C34" s="42">
        <v>4287</v>
      </c>
      <c r="D34" s="42">
        <v>3327</v>
      </c>
      <c r="E34" s="42">
        <v>8041</v>
      </c>
      <c r="F34" s="42">
        <v>21416</v>
      </c>
      <c r="G34" s="42">
        <v>6024</v>
      </c>
      <c r="H34" s="42">
        <v>35482</v>
      </c>
      <c r="I34" s="42">
        <v>21508</v>
      </c>
      <c r="J34" s="42">
        <v>19940</v>
      </c>
    </row>
    <row r="35" spans="1:10" s="3" customFormat="1" ht="12.75" customHeight="1">
      <c r="A35" s="427">
        <v>41426</v>
      </c>
      <c r="B35" s="42">
        <v>10983</v>
      </c>
      <c r="C35" s="42">
        <v>3988</v>
      </c>
      <c r="D35" s="42">
        <v>3354</v>
      </c>
      <c r="E35" s="42">
        <v>8546</v>
      </c>
      <c r="F35" s="42">
        <v>14395</v>
      </c>
      <c r="G35" s="42">
        <v>6190</v>
      </c>
      <c r="H35" s="42">
        <v>29130</v>
      </c>
      <c r="I35" s="42">
        <v>20693</v>
      </c>
      <c r="J35" s="42">
        <v>18596</v>
      </c>
    </row>
    <row r="36" spans="1:10" s="3" customFormat="1" ht="12.75" customHeight="1">
      <c r="A36" s="427">
        <v>41456</v>
      </c>
      <c r="B36" s="42">
        <v>10997</v>
      </c>
      <c r="C36" s="42">
        <v>4277</v>
      </c>
      <c r="D36" s="42">
        <v>3397</v>
      </c>
      <c r="E36" s="42">
        <v>7263</v>
      </c>
      <c r="F36" s="42">
        <v>11852</v>
      </c>
      <c r="G36" s="42">
        <v>4882</v>
      </c>
      <c r="H36" s="42">
        <v>23997</v>
      </c>
      <c r="I36" s="42">
        <v>22704</v>
      </c>
      <c r="J36" s="42">
        <v>20334</v>
      </c>
    </row>
    <row r="37" spans="1:10" s="3" customFormat="1" ht="12.75" customHeight="1">
      <c r="A37" s="427">
        <v>41487</v>
      </c>
      <c r="B37" s="42">
        <v>11068</v>
      </c>
      <c r="C37" s="42">
        <v>4178</v>
      </c>
      <c r="D37" s="42">
        <v>3397</v>
      </c>
      <c r="E37" s="42">
        <v>7390</v>
      </c>
      <c r="F37" s="42">
        <v>10504</v>
      </c>
      <c r="G37" s="42">
        <v>5472</v>
      </c>
      <c r="H37" s="42">
        <v>23366</v>
      </c>
      <c r="I37" s="42">
        <v>21310</v>
      </c>
      <c r="J37" s="42">
        <v>19898</v>
      </c>
    </row>
    <row r="38" spans="1:10" s="3" customFormat="1" ht="12.75" customHeight="1">
      <c r="A38" s="427">
        <v>41518</v>
      </c>
      <c r="B38" s="42">
        <v>12029</v>
      </c>
      <c r="C38" s="42">
        <v>3894</v>
      </c>
      <c r="D38" s="42">
        <v>3398</v>
      </c>
      <c r="E38" s="42">
        <v>7914</v>
      </c>
      <c r="F38" s="42">
        <v>10436</v>
      </c>
      <c r="G38" s="42">
        <v>5316</v>
      </c>
      <c r="H38" s="42">
        <v>23666</v>
      </c>
      <c r="I38" s="42">
        <v>20325</v>
      </c>
      <c r="J38" s="42">
        <v>19490</v>
      </c>
    </row>
    <row r="39" spans="1:10" s="3" customFormat="1" ht="12.75" customHeight="1">
      <c r="A39" s="427">
        <v>41548</v>
      </c>
      <c r="B39" s="42">
        <v>12113</v>
      </c>
      <c r="C39" s="42">
        <v>4299</v>
      </c>
      <c r="D39" s="42">
        <v>3637</v>
      </c>
      <c r="E39" s="42">
        <v>9228</v>
      </c>
      <c r="F39" s="42">
        <v>13801</v>
      </c>
      <c r="G39" s="42">
        <v>5279</v>
      </c>
      <c r="H39" s="42">
        <v>28308</v>
      </c>
      <c r="I39" s="42">
        <v>23091</v>
      </c>
      <c r="J39" s="42">
        <v>20901</v>
      </c>
    </row>
    <row r="40" spans="1:10" s="3" customFormat="1" ht="12.75" customHeight="1">
      <c r="A40" s="427">
        <v>41579</v>
      </c>
      <c r="B40" s="42">
        <v>12567</v>
      </c>
      <c r="C40" s="42">
        <v>3931</v>
      </c>
      <c r="D40" s="42">
        <v>3547</v>
      </c>
      <c r="E40" s="42">
        <v>9695</v>
      </c>
      <c r="F40" s="42">
        <v>12558</v>
      </c>
      <c r="G40" s="42">
        <v>4138</v>
      </c>
      <c r="H40" s="42">
        <v>26391</v>
      </c>
      <c r="I40" s="42">
        <v>21368</v>
      </c>
      <c r="J40" s="42">
        <v>19561</v>
      </c>
    </row>
    <row r="41" spans="1:10" s="3" customFormat="1" ht="12.75" customHeight="1">
      <c r="A41" s="427">
        <v>41609</v>
      </c>
      <c r="B41" s="42">
        <v>12750</v>
      </c>
      <c r="C41" s="42">
        <v>3993</v>
      </c>
      <c r="D41" s="42">
        <v>4246</v>
      </c>
      <c r="E41" s="42">
        <v>12064</v>
      </c>
      <c r="F41" s="42">
        <v>15794</v>
      </c>
      <c r="G41" s="42">
        <v>4496</v>
      </c>
      <c r="H41" s="42">
        <v>32354</v>
      </c>
      <c r="I41" s="42">
        <v>23170</v>
      </c>
      <c r="J41" s="42">
        <v>19945</v>
      </c>
    </row>
    <row r="42" spans="1:10" s="3" customFormat="1" ht="12.75" customHeight="1">
      <c r="A42" s="427">
        <v>41640</v>
      </c>
      <c r="B42" s="42">
        <v>10296</v>
      </c>
      <c r="C42" s="42">
        <v>3752</v>
      </c>
      <c r="D42" s="42">
        <v>3853</v>
      </c>
      <c r="E42" s="42">
        <v>6547</v>
      </c>
      <c r="F42" s="42">
        <v>8408</v>
      </c>
      <c r="G42" s="42">
        <v>3442</v>
      </c>
      <c r="H42" s="42">
        <v>18397</v>
      </c>
      <c r="I42" s="42">
        <v>22642</v>
      </c>
      <c r="J42" s="42">
        <v>21046</v>
      </c>
    </row>
    <row r="43" spans="1:10" s="3" customFormat="1" ht="12.75" customHeight="1">
      <c r="A43" s="427">
        <v>41671</v>
      </c>
      <c r="B43" s="42">
        <v>10656</v>
      </c>
      <c r="C43" s="42">
        <v>3667</v>
      </c>
      <c r="D43" s="42">
        <v>3354</v>
      </c>
      <c r="E43" s="42">
        <v>7351</v>
      </c>
      <c r="F43" s="42">
        <v>9938</v>
      </c>
      <c r="G43" s="42">
        <v>3130</v>
      </c>
      <c r="H43" s="42">
        <v>20419</v>
      </c>
      <c r="I43" s="42">
        <v>21139</v>
      </c>
      <c r="J43" s="42">
        <v>19480</v>
      </c>
    </row>
    <row r="44" spans="1:10" s="3" customFormat="1" ht="12.75" customHeight="1">
      <c r="A44" s="427">
        <v>41699</v>
      </c>
      <c r="B44" s="42">
        <v>12529</v>
      </c>
      <c r="C44" s="42">
        <v>3492</v>
      </c>
      <c r="D44" s="42">
        <v>3507</v>
      </c>
      <c r="E44" s="42">
        <v>7886</v>
      </c>
      <c r="F44" s="42">
        <v>9468</v>
      </c>
      <c r="G44" s="42">
        <v>3158</v>
      </c>
      <c r="H44" s="42">
        <v>20512</v>
      </c>
      <c r="I44" s="42">
        <v>21417</v>
      </c>
      <c r="J44" s="42">
        <v>20009</v>
      </c>
    </row>
    <row r="45" spans="1:10" s="3" customFormat="1" ht="12.75" customHeight="1">
      <c r="A45" s="427">
        <v>41731</v>
      </c>
      <c r="B45" s="42">
        <v>11674</v>
      </c>
      <c r="C45" s="42">
        <v>3675</v>
      </c>
      <c r="D45" s="42">
        <v>3484</v>
      </c>
      <c r="E45" s="42">
        <v>8908</v>
      </c>
      <c r="F45" s="42">
        <v>13376</v>
      </c>
      <c r="G45" s="42">
        <v>3240</v>
      </c>
      <c r="H45" s="42">
        <v>25524</v>
      </c>
      <c r="I45" s="42">
        <v>20885</v>
      </c>
      <c r="J45" s="42">
        <v>20269</v>
      </c>
    </row>
    <row r="46" spans="1:10" s="3" customFormat="1" ht="12.75" customHeight="1">
      <c r="A46" s="427">
        <v>41762</v>
      </c>
      <c r="B46" s="42">
        <v>11864</v>
      </c>
      <c r="C46" s="42">
        <v>3698</v>
      </c>
      <c r="D46" s="42">
        <v>3244</v>
      </c>
      <c r="E46" s="42">
        <v>9083</v>
      </c>
      <c r="F46" s="42">
        <v>14126</v>
      </c>
      <c r="G46" s="42">
        <v>3385</v>
      </c>
      <c r="H46" s="42">
        <v>26594</v>
      </c>
      <c r="I46" s="42">
        <v>20932</v>
      </c>
      <c r="J46" s="42">
        <v>20492</v>
      </c>
    </row>
    <row r="47" spans="1:10" s="3" customFormat="1" ht="12.75" customHeight="1">
      <c r="A47" s="427">
        <v>41791</v>
      </c>
      <c r="B47" s="42">
        <v>11755</v>
      </c>
      <c r="C47" s="42">
        <v>3419</v>
      </c>
      <c r="D47" s="42">
        <v>3905</v>
      </c>
      <c r="E47" s="42">
        <v>8425</v>
      </c>
      <c r="F47" s="42">
        <v>14007</v>
      </c>
      <c r="G47" s="42">
        <v>3655</v>
      </c>
      <c r="H47" s="42">
        <v>26087</v>
      </c>
      <c r="I47" s="42">
        <v>20946</v>
      </c>
      <c r="J47" s="42">
        <v>19926</v>
      </c>
    </row>
    <row r="48" spans="1:10" s="3" customFormat="1" ht="12.75" customHeight="1">
      <c r="A48" s="427">
        <v>41821</v>
      </c>
      <c r="B48" s="42">
        <v>10881</v>
      </c>
      <c r="C48" s="42">
        <v>3587</v>
      </c>
      <c r="D48" s="42">
        <v>3222</v>
      </c>
      <c r="E48" s="42">
        <v>8106</v>
      </c>
      <c r="F48" s="42">
        <v>9628</v>
      </c>
      <c r="G48" s="42">
        <v>3139</v>
      </c>
      <c r="H48" s="42">
        <v>20873</v>
      </c>
      <c r="I48" s="42">
        <v>21198</v>
      </c>
      <c r="J48" s="42">
        <v>20589</v>
      </c>
    </row>
    <row r="49" spans="1:22" s="3" customFormat="1" ht="12.75" customHeight="1">
      <c r="A49" s="427">
        <v>41852</v>
      </c>
      <c r="B49" s="42">
        <v>10270</v>
      </c>
      <c r="C49" s="42">
        <v>3407</v>
      </c>
      <c r="D49" s="42">
        <v>3475</v>
      </c>
      <c r="E49" s="42">
        <v>7117</v>
      </c>
      <c r="F49" s="42">
        <v>12384</v>
      </c>
      <c r="G49" s="42">
        <v>3220</v>
      </c>
      <c r="H49" s="42">
        <v>22721</v>
      </c>
      <c r="I49" s="42">
        <v>20891</v>
      </c>
      <c r="J49" s="42">
        <v>19258</v>
      </c>
    </row>
    <row r="50" spans="1:22" s="3" customFormat="1" ht="12.75" customHeight="1">
      <c r="A50" s="427">
        <v>41883</v>
      </c>
      <c r="B50" s="42">
        <v>12746</v>
      </c>
      <c r="C50" s="42">
        <v>3637</v>
      </c>
      <c r="D50" s="42">
        <v>3731</v>
      </c>
      <c r="E50" s="42">
        <v>8473</v>
      </c>
      <c r="F50" s="42">
        <v>12025</v>
      </c>
      <c r="G50" s="42">
        <v>3569</v>
      </c>
      <c r="H50" s="42">
        <v>24067</v>
      </c>
      <c r="I50" s="42">
        <v>20726</v>
      </c>
      <c r="J50" s="42">
        <v>20275</v>
      </c>
    </row>
    <row r="51" spans="1:22" s="3" customFormat="1" ht="12.75" customHeight="1">
      <c r="A51" s="427">
        <v>41913</v>
      </c>
      <c r="B51" s="42">
        <v>11968</v>
      </c>
      <c r="C51" s="42">
        <v>3718</v>
      </c>
      <c r="D51" s="42">
        <v>2855</v>
      </c>
      <c r="E51" s="42">
        <v>8081</v>
      </c>
      <c r="F51" s="42">
        <v>12387</v>
      </c>
      <c r="G51" s="42">
        <v>3841</v>
      </c>
      <c r="H51" s="42">
        <v>24309</v>
      </c>
      <c r="I51" s="42">
        <v>21323</v>
      </c>
      <c r="J51" s="42">
        <v>20259</v>
      </c>
    </row>
    <row r="52" spans="1:22" s="3" customFormat="1" ht="12.75" customHeight="1">
      <c r="A52" s="427">
        <v>41944</v>
      </c>
      <c r="B52" s="42">
        <v>10898</v>
      </c>
      <c r="C52" s="42">
        <v>3346</v>
      </c>
      <c r="D52" s="42">
        <v>3332</v>
      </c>
      <c r="E52" s="42">
        <v>7198</v>
      </c>
      <c r="F52" s="42">
        <v>12222</v>
      </c>
      <c r="G52" s="42">
        <v>4288</v>
      </c>
      <c r="H52" s="42">
        <v>23708</v>
      </c>
      <c r="I52" s="42">
        <v>20113</v>
      </c>
      <c r="J52" s="42">
        <v>19137</v>
      </c>
    </row>
    <row r="53" spans="1:22" s="3" customFormat="1" ht="12.75" customHeight="1">
      <c r="A53" s="427">
        <v>41974</v>
      </c>
      <c r="B53" s="42">
        <v>12237</v>
      </c>
      <c r="C53" s="42">
        <v>3635</v>
      </c>
      <c r="D53" s="42">
        <v>4438</v>
      </c>
      <c r="E53" s="42">
        <v>10071</v>
      </c>
      <c r="F53" s="42">
        <v>15746</v>
      </c>
      <c r="G53" s="42">
        <v>5264</v>
      </c>
      <c r="H53" s="42">
        <v>31081</v>
      </c>
      <c r="I53" s="42">
        <v>23827</v>
      </c>
      <c r="J53" s="42">
        <v>20992</v>
      </c>
    </row>
    <row r="54" spans="1:22" s="3" customFormat="1" ht="12.75" customHeight="1">
      <c r="A54" s="427">
        <v>42005</v>
      </c>
      <c r="B54" s="42">
        <v>8775</v>
      </c>
      <c r="C54" s="42">
        <v>3043</v>
      </c>
      <c r="D54" s="42">
        <v>3019</v>
      </c>
      <c r="E54" s="42">
        <v>7417</v>
      </c>
      <c r="F54" s="42">
        <v>9251</v>
      </c>
      <c r="G54" s="42">
        <v>3242</v>
      </c>
      <c r="H54" s="42">
        <v>19910</v>
      </c>
      <c r="I54" s="42">
        <v>21478</v>
      </c>
      <c r="J54" s="42">
        <v>21271</v>
      </c>
    </row>
    <row r="55" spans="1:22" s="3" customFormat="1" ht="12.75" customHeight="1">
      <c r="A55" s="427">
        <v>42036</v>
      </c>
      <c r="B55" s="42">
        <v>8787</v>
      </c>
      <c r="C55" s="42">
        <v>2846</v>
      </c>
      <c r="D55" s="42">
        <v>2697</v>
      </c>
      <c r="E55" s="42">
        <v>6574</v>
      </c>
      <c r="F55" s="42">
        <v>7416</v>
      </c>
      <c r="G55" s="42">
        <v>3002</v>
      </c>
      <c r="H55" s="42">
        <v>16992</v>
      </c>
      <c r="I55" s="42">
        <v>19487</v>
      </c>
      <c r="J55" s="42">
        <v>19736</v>
      </c>
    </row>
    <row r="56" spans="1:22" s="3" customFormat="1" ht="12.75" customHeight="1">
      <c r="A56" s="427">
        <v>42064</v>
      </c>
      <c r="B56" s="42">
        <v>11360</v>
      </c>
      <c r="C56" s="42">
        <v>3276</v>
      </c>
      <c r="D56" s="42">
        <v>3438</v>
      </c>
      <c r="E56" s="42">
        <v>8524</v>
      </c>
      <c r="F56" s="42">
        <v>12956</v>
      </c>
      <c r="G56" s="42">
        <v>3784</v>
      </c>
      <c r="H56" s="42">
        <v>25264</v>
      </c>
      <c r="I56" s="42">
        <v>22811</v>
      </c>
      <c r="J56" s="42">
        <v>23165</v>
      </c>
    </row>
    <row r="57" spans="1:22" ht="13.8">
      <c r="A57" s="427">
        <v>42095</v>
      </c>
      <c r="B57" s="42">
        <v>10279</v>
      </c>
      <c r="C57" s="42">
        <v>3029</v>
      </c>
      <c r="D57" s="42">
        <v>2920</v>
      </c>
      <c r="E57" s="42">
        <v>7402</v>
      </c>
      <c r="F57" s="42">
        <v>10986</v>
      </c>
      <c r="G57" s="42">
        <v>3365</v>
      </c>
      <c r="H57" s="42">
        <v>21753</v>
      </c>
      <c r="I57" s="42">
        <v>22502</v>
      </c>
      <c r="J57" s="42">
        <v>22467</v>
      </c>
    </row>
    <row r="58" spans="1:22" ht="13.8">
      <c r="A58" s="427">
        <v>42125</v>
      </c>
      <c r="B58" s="42">
        <v>9588</v>
      </c>
      <c r="C58" s="42">
        <v>2905</v>
      </c>
      <c r="D58" s="42">
        <v>2714</v>
      </c>
      <c r="E58" s="42">
        <v>7900</v>
      </c>
      <c r="F58" s="42">
        <v>11492</v>
      </c>
      <c r="G58" s="42">
        <v>3338</v>
      </c>
      <c r="H58" s="42">
        <v>22730</v>
      </c>
      <c r="I58" s="42">
        <v>20551</v>
      </c>
      <c r="J58" s="42">
        <v>21520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10771</v>
      </c>
      <c r="C59" s="42">
        <v>2983</v>
      </c>
      <c r="D59" s="42">
        <v>2973</v>
      </c>
      <c r="E59" s="42">
        <v>7740</v>
      </c>
      <c r="F59" s="42">
        <v>12313</v>
      </c>
      <c r="G59" s="42">
        <v>3027</v>
      </c>
      <c r="H59" s="42">
        <v>23080</v>
      </c>
      <c r="I59" s="42">
        <v>21649</v>
      </c>
      <c r="J59" s="42">
        <v>22655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9685</v>
      </c>
      <c r="C60" s="42">
        <v>2991</v>
      </c>
      <c r="D60" s="42">
        <v>2857</v>
      </c>
      <c r="E60" s="42">
        <v>6618</v>
      </c>
      <c r="F60" s="42">
        <v>11234</v>
      </c>
      <c r="G60" s="42">
        <v>2261</v>
      </c>
      <c r="H60" s="42">
        <v>20113</v>
      </c>
      <c r="I60" s="42">
        <v>21664</v>
      </c>
      <c r="J60" s="42">
        <v>2245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9978</v>
      </c>
      <c r="C61" s="42">
        <v>2765</v>
      </c>
      <c r="D61" s="42">
        <v>2753</v>
      </c>
      <c r="E61" s="42">
        <v>5540</v>
      </c>
      <c r="F61" s="42">
        <v>9370</v>
      </c>
      <c r="G61" s="42">
        <v>2990</v>
      </c>
      <c r="H61" s="42">
        <v>17900</v>
      </c>
      <c r="I61" s="42">
        <v>20169</v>
      </c>
      <c r="J61" s="42">
        <v>21463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12034</v>
      </c>
      <c r="C62" s="42">
        <v>2851</v>
      </c>
      <c r="D62" s="42">
        <v>2829</v>
      </c>
      <c r="E62" s="42">
        <v>6906</v>
      </c>
      <c r="F62" s="42">
        <v>10911</v>
      </c>
      <c r="G62" s="42">
        <v>3016</v>
      </c>
      <c r="H62" s="42">
        <v>20833</v>
      </c>
      <c r="I62" s="42">
        <v>20424</v>
      </c>
      <c r="J62" s="42">
        <v>21590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11005</v>
      </c>
      <c r="C63" s="42">
        <v>2634</v>
      </c>
      <c r="D63" s="42">
        <v>2647</v>
      </c>
      <c r="E63" s="42">
        <v>6009</v>
      </c>
      <c r="F63" s="42">
        <v>10716</v>
      </c>
      <c r="G63" s="42">
        <v>3236</v>
      </c>
      <c r="H63" s="42">
        <v>19961</v>
      </c>
      <c r="I63" s="42">
        <v>20899</v>
      </c>
      <c r="J63" s="42">
        <v>21710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10746</v>
      </c>
      <c r="C64" s="42">
        <v>2579</v>
      </c>
      <c r="D64" s="42">
        <v>2770</v>
      </c>
      <c r="E64" s="42">
        <v>6051</v>
      </c>
      <c r="F64" s="42">
        <v>11950</v>
      </c>
      <c r="G64" s="42">
        <v>3233</v>
      </c>
      <c r="H64" s="42">
        <v>21234</v>
      </c>
      <c r="I64" s="42">
        <v>19939</v>
      </c>
      <c r="J64" s="42">
        <v>2121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2635</v>
      </c>
      <c r="C65" s="42">
        <v>2653</v>
      </c>
      <c r="D65" s="42">
        <v>2913</v>
      </c>
      <c r="E65" s="42">
        <v>6985</v>
      </c>
      <c r="F65" s="42">
        <v>15596</v>
      </c>
      <c r="G65" s="42">
        <v>3589</v>
      </c>
      <c r="H65" s="42">
        <v>26170</v>
      </c>
      <c r="I65" s="42">
        <v>21695</v>
      </c>
      <c r="J65" s="42">
        <v>2123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864</v>
      </c>
      <c r="C66" s="42">
        <v>2132</v>
      </c>
      <c r="D66" s="42">
        <v>2577</v>
      </c>
      <c r="E66" s="42">
        <v>4691</v>
      </c>
      <c r="F66" s="42">
        <v>6018</v>
      </c>
      <c r="G66" s="42">
        <v>2345</v>
      </c>
      <c r="H66" s="42">
        <v>13054</v>
      </c>
      <c r="I66" s="42">
        <v>19028</v>
      </c>
      <c r="J66" s="42">
        <v>19937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674</v>
      </c>
      <c r="C67" s="42">
        <v>2093</v>
      </c>
      <c r="D67" s="42">
        <v>2602</v>
      </c>
      <c r="E67" s="42">
        <v>5239</v>
      </c>
      <c r="F67" s="42">
        <v>6055</v>
      </c>
      <c r="G67" s="42">
        <v>2467</v>
      </c>
      <c r="H67" s="42">
        <v>13761</v>
      </c>
      <c r="I67" s="42">
        <v>19024</v>
      </c>
      <c r="J67" s="42">
        <v>19582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1318</v>
      </c>
      <c r="C68" s="42">
        <v>2280</v>
      </c>
      <c r="D68" s="42">
        <v>2948</v>
      </c>
      <c r="E68" s="42">
        <v>6804</v>
      </c>
      <c r="F68" s="42">
        <v>7493</v>
      </c>
      <c r="G68" s="42">
        <v>2552</v>
      </c>
      <c r="H68" s="42">
        <v>16849</v>
      </c>
      <c r="I68" s="42">
        <v>20779</v>
      </c>
      <c r="J68" s="42">
        <v>2075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9372</v>
      </c>
      <c r="C69" s="42">
        <v>2033</v>
      </c>
      <c r="D69" s="42">
        <v>2502</v>
      </c>
      <c r="E69" s="42">
        <v>5281</v>
      </c>
      <c r="F69" s="42">
        <v>7666</v>
      </c>
      <c r="G69" s="42">
        <v>2326</v>
      </c>
      <c r="H69" s="42">
        <v>15273</v>
      </c>
      <c r="I69" s="42">
        <v>18781</v>
      </c>
      <c r="J69" s="42">
        <v>19246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10357</v>
      </c>
      <c r="C70" s="42">
        <v>2080</v>
      </c>
      <c r="D70" s="42">
        <v>2656</v>
      </c>
      <c r="E70" s="42">
        <v>5569</v>
      </c>
      <c r="F70" s="42">
        <v>7845</v>
      </c>
      <c r="G70" s="42">
        <v>2042</v>
      </c>
      <c r="H70" s="42">
        <v>15456</v>
      </c>
      <c r="I70" s="42">
        <v>19227</v>
      </c>
      <c r="J70" s="42">
        <v>19824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11038</v>
      </c>
      <c r="C71" s="42">
        <v>1992</v>
      </c>
      <c r="D71" s="42">
        <v>2629</v>
      </c>
      <c r="E71" s="42">
        <v>7029</v>
      </c>
      <c r="F71" s="42">
        <v>7995</v>
      </c>
      <c r="G71" s="42">
        <v>2427</v>
      </c>
      <c r="H71" s="42">
        <v>17451</v>
      </c>
      <c r="I71" s="42">
        <v>19617</v>
      </c>
      <c r="J71" s="42">
        <v>19350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8995</v>
      </c>
      <c r="C72" s="42">
        <v>1815</v>
      </c>
      <c r="D72" s="42">
        <v>2316</v>
      </c>
      <c r="E72" s="42">
        <v>4847</v>
      </c>
      <c r="F72" s="42">
        <v>6686</v>
      </c>
      <c r="G72" s="42">
        <v>1594</v>
      </c>
      <c r="H72" s="42">
        <v>13127</v>
      </c>
      <c r="I72" s="42">
        <v>18736</v>
      </c>
      <c r="J72" s="42">
        <v>18229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9942</v>
      </c>
      <c r="C73" s="42">
        <v>1933</v>
      </c>
      <c r="D73" s="42">
        <v>2479</v>
      </c>
      <c r="E73" s="42">
        <v>4731</v>
      </c>
      <c r="F73" s="42">
        <v>7428</v>
      </c>
      <c r="G73" s="42">
        <v>1717</v>
      </c>
      <c r="H73" s="42">
        <v>13876</v>
      </c>
      <c r="I73" s="42">
        <v>18788</v>
      </c>
      <c r="J73" s="42">
        <v>19366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2217</v>
      </c>
      <c r="C74" s="42">
        <v>1662</v>
      </c>
      <c r="D74" s="42">
        <v>2294</v>
      </c>
      <c r="E74" s="42">
        <v>4684</v>
      </c>
      <c r="F74" s="42">
        <v>10020</v>
      </c>
      <c r="G74" s="42">
        <v>1691</v>
      </c>
      <c r="H74" s="42">
        <v>16395</v>
      </c>
      <c r="I74" s="42">
        <v>18442</v>
      </c>
      <c r="J74" s="42">
        <v>18133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0703</v>
      </c>
      <c r="C75" s="42">
        <v>1631</v>
      </c>
      <c r="D75" s="42">
        <v>2243</v>
      </c>
      <c r="E75" s="42">
        <v>5199</v>
      </c>
      <c r="F75" s="42">
        <v>8893</v>
      </c>
      <c r="G75" s="42">
        <v>1652</v>
      </c>
      <c r="H75" s="42">
        <v>15744</v>
      </c>
      <c r="I75" s="42">
        <v>16999</v>
      </c>
      <c r="J75" s="42">
        <v>18156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11153</v>
      </c>
      <c r="C76" s="42">
        <v>1626</v>
      </c>
      <c r="D76" s="42">
        <v>2270</v>
      </c>
      <c r="E76" s="42">
        <v>5616</v>
      </c>
      <c r="F76" s="42">
        <v>9559</v>
      </c>
      <c r="G76" s="42">
        <v>1557</v>
      </c>
      <c r="H76" s="42">
        <v>16732</v>
      </c>
      <c r="I76" s="42">
        <v>17032</v>
      </c>
      <c r="J76" s="42">
        <v>17802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3816</v>
      </c>
      <c r="C77" s="42">
        <v>1585</v>
      </c>
      <c r="D77" s="42">
        <v>2384</v>
      </c>
      <c r="E77" s="42">
        <v>7361</v>
      </c>
      <c r="F77" s="42">
        <v>10582</v>
      </c>
      <c r="G77" s="42">
        <v>1830</v>
      </c>
      <c r="H77" s="42">
        <v>19773</v>
      </c>
      <c r="I77" s="42">
        <v>19169</v>
      </c>
      <c r="J77" s="42">
        <v>17460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2665</v>
      </c>
      <c r="C78" s="42">
        <v>1442</v>
      </c>
      <c r="D78" s="42">
        <v>5003</v>
      </c>
      <c r="E78" s="42">
        <v>4071</v>
      </c>
      <c r="F78" s="42">
        <v>7571</v>
      </c>
      <c r="G78" s="42">
        <v>1076</v>
      </c>
      <c r="H78" s="42">
        <v>12718</v>
      </c>
      <c r="I78" s="42">
        <v>17930</v>
      </c>
      <c r="J78" s="42">
        <v>17783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428</v>
      </c>
      <c r="C79" s="42">
        <v>1237</v>
      </c>
      <c r="D79" s="42">
        <v>4255</v>
      </c>
      <c r="E79" s="42">
        <v>3591</v>
      </c>
      <c r="F79" s="42">
        <v>6181</v>
      </c>
      <c r="G79" s="42">
        <v>1130</v>
      </c>
      <c r="H79" s="42">
        <v>10902</v>
      </c>
      <c r="I79" s="42">
        <v>15245</v>
      </c>
      <c r="J79" s="42">
        <v>14712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20787</v>
      </c>
      <c r="C80" s="42">
        <v>1492</v>
      </c>
      <c r="D80" s="42">
        <v>7338</v>
      </c>
      <c r="E80" s="42">
        <v>4753</v>
      </c>
      <c r="F80" s="42">
        <v>9662</v>
      </c>
      <c r="G80" s="42">
        <v>1602</v>
      </c>
      <c r="H80" s="42">
        <v>16017</v>
      </c>
      <c r="I80" s="42">
        <v>18672</v>
      </c>
      <c r="J80" s="42">
        <v>19439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14829</v>
      </c>
      <c r="C81" s="42">
        <v>1222</v>
      </c>
      <c r="D81" s="42">
        <v>5111</v>
      </c>
      <c r="E81" s="42">
        <v>2898</v>
      </c>
      <c r="F81" s="42">
        <v>6883</v>
      </c>
      <c r="G81" s="42">
        <v>1220</v>
      </c>
      <c r="H81" s="42">
        <v>11001</v>
      </c>
      <c r="I81" s="42">
        <v>16010</v>
      </c>
      <c r="J81" s="42">
        <v>15637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7757</v>
      </c>
      <c r="C82" s="42">
        <v>1394</v>
      </c>
      <c r="D82" s="42">
        <v>6324</v>
      </c>
      <c r="E82" s="42">
        <v>4199</v>
      </c>
      <c r="F82" s="42">
        <v>7417</v>
      </c>
      <c r="G82" s="42">
        <v>1201</v>
      </c>
      <c r="H82" s="42">
        <v>12817</v>
      </c>
      <c r="I82" s="42">
        <v>17109</v>
      </c>
      <c r="J82" s="42">
        <v>17705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764</v>
      </c>
      <c r="C83" s="42">
        <v>1303</v>
      </c>
      <c r="D83" s="42">
        <v>6922</v>
      </c>
      <c r="E83" s="42">
        <v>4192</v>
      </c>
      <c r="F83" s="42">
        <v>10148</v>
      </c>
      <c r="G83" s="42">
        <v>1711</v>
      </c>
      <c r="H83" s="42">
        <v>16051</v>
      </c>
      <c r="I83" s="42">
        <v>15893</v>
      </c>
      <c r="J83" s="42">
        <v>16424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8392</v>
      </c>
      <c r="C84" s="42">
        <v>1232</v>
      </c>
      <c r="D84" s="42">
        <v>5479</v>
      </c>
      <c r="E84" s="42">
        <v>2940</v>
      </c>
      <c r="F84" s="42">
        <v>6694</v>
      </c>
      <c r="G84" s="42">
        <v>1139</v>
      </c>
      <c r="H84" s="42">
        <v>10773</v>
      </c>
      <c r="I84" s="42">
        <v>15574</v>
      </c>
      <c r="J84" s="42">
        <v>15840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0140</v>
      </c>
      <c r="C85" s="42">
        <v>1326</v>
      </c>
      <c r="D85" s="42">
        <v>7223</v>
      </c>
      <c r="E85" s="42">
        <v>3418</v>
      </c>
      <c r="F85" s="42">
        <v>7285</v>
      </c>
      <c r="G85" s="42">
        <v>1250</v>
      </c>
      <c r="H85" s="42">
        <v>11953</v>
      </c>
      <c r="I85" s="42">
        <v>15691</v>
      </c>
      <c r="J85" s="42">
        <v>1661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3138</v>
      </c>
      <c r="C86" s="42">
        <v>1205</v>
      </c>
      <c r="D86" s="42">
        <v>8134</v>
      </c>
      <c r="E86" s="42">
        <v>3794</v>
      </c>
      <c r="F86" s="42">
        <v>6822</v>
      </c>
      <c r="G86" s="42">
        <v>1374</v>
      </c>
      <c r="H86" s="42">
        <v>11990</v>
      </c>
      <c r="I86" s="42">
        <v>15726</v>
      </c>
      <c r="J86" s="42">
        <v>15656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9709</v>
      </c>
      <c r="C87" s="42">
        <v>1331</v>
      </c>
      <c r="D87" s="42">
        <v>10606</v>
      </c>
      <c r="E87" s="42">
        <v>3579</v>
      </c>
      <c r="F87" s="42">
        <v>7628</v>
      </c>
      <c r="G87" s="42">
        <v>1485</v>
      </c>
      <c r="H87" s="42">
        <v>12692</v>
      </c>
      <c r="I87" s="42">
        <v>16054</v>
      </c>
      <c r="J87" s="42">
        <v>16811</v>
      </c>
    </row>
    <row r="88" spans="1:17" ht="13.8">
      <c r="A88" s="427">
        <v>43040</v>
      </c>
      <c r="B88" s="42">
        <v>22182</v>
      </c>
      <c r="C88" s="42">
        <v>1307</v>
      </c>
      <c r="D88" s="42">
        <v>10147</v>
      </c>
      <c r="E88" s="42">
        <v>3917</v>
      </c>
      <c r="F88" s="42">
        <v>8189</v>
      </c>
      <c r="G88" s="42">
        <v>1622</v>
      </c>
      <c r="H88" s="42">
        <v>13728</v>
      </c>
      <c r="I88" s="42">
        <v>17061</v>
      </c>
      <c r="J88" s="42">
        <v>17178</v>
      </c>
    </row>
    <row r="89" spans="1:17" ht="13.8">
      <c r="A89" s="427">
        <v>43070</v>
      </c>
      <c r="B89" s="42">
        <v>32218</v>
      </c>
      <c r="C89" s="42">
        <v>1279</v>
      </c>
      <c r="D89" s="42">
        <v>15469</v>
      </c>
      <c r="E89" s="42">
        <v>5085</v>
      </c>
      <c r="F89" s="42">
        <v>10706</v>
      </c>
      <c r="G89" s="42">
        <v>2587</v>
      </c>
      <c r="H89" s="42">
        <v>18378</v>
      </c>
      <c r="I89" s="42">
        <v>17015</v>
      </c>
      <c r="J89" s="42">
        <v>17888</v>
      </c>
    </row>
    <row r="90" spans="1:17" ht="13.8">
      <c r="A90" s="427">
        <v>43101</v>
      </c>
      <c r="B90" s="42">
        <v>20038</v>
      </c>
      <c r="C90" s="42">
        <v>1223</v>
      </c>
      <c r="D90" s="42">
        <v>10582</v>
      </c>
      <c r="E90" s="42">
        <v>3510</v>
      </c>
      <c r="F90" s="42">
        <v>6365</v>
      </c>
      <c r="G90" s="42">
        <v>1301</v>
      </c>
      <c r="H90" s="42">
        <v>11176</v>
      </c>
      <c r="I90" s="42">
        <v>17325</v>
      </c>
      <c r="J90" s="42">
        <v>17876</v>
      </c>
    </row>
    <row r="91" spans="1:17" ht="13.8">
      <c r="A91" s="427">
        <v>43132</v>
      </c>
      <c r="B91" s="42">
        <v>19637</v>
      </c>
      <c r="C91" s="42">
        <v>1093</v>
      </c>
      <c r="D91" s="42">
        <v>11332</v>
      </c>
      <c r="E91" s="42">
        <v>3774</v>
      </c>
      <c r="F91" s="42">
        <v>5837</v>
      </c>
      <c r="G91" s="42">
        <v>1264</v>
      </c>
      <c r="H91" s="42">
        <v>10875</v>
      </c>
      <c r="I91" s="42">
        <v>15485</v>
      </c>
      <c r="J91" s="42">
        <v>16072</v>
      </c>
    </row>
    <row r="92" spans="1:17" ht="13.8">
      <c r="A92" s="427">
        <v>43160</v>
      </c>
      <c r="B92" s="42">
        <v>25721</v>
      </c>
      <c r="C92" s="42">
        <v>1191</v>
      </c>
      <c r="D92" s="42">
        <v>13425</v>
      </c>
      <c r="E92" s="42">
        <v>3548</v>
      </c>
      <c r="F92" s="42">
        <v>9348</v>
      </c>
      <c r="G92" s="42">
        <v>1486</v>
      </c>
      <c r="H92" s="42">
        <v>14382</v>
      </c>
      <c r="I92" s="42">
        <v>16465</v>
      </c>
      <c r="J92" s="42">
        <v>17096</v>
      </c>
    </row>
    <row r="93" spans="1:17" ht="13.8">
      <c r="A93" s="427">
        <v>43191</v>
      </c>
      <c r="B93" s="42">
        <v>23641</v>
      </c>
      <c r="C93" s="42">
        <v>1209</v>
      </c>
      <c r="D93" s="42">
        <v>12351</v>
      </c>
      <c r="E93" s="42">
        <v>2751</v>
      </c>
      <c r="F93" s="42">
        <v>10692</v>
      </c>
      <c r="G93" s="42">
        <v>1571</v>
      </c>
      <c r="H93" s="42">
        <v>15014</v>
      </c>
      <c r="I93" s="42">
        <v>16759</v>
      </c>
      <c r="J93" s="42">
        <v>17460</v>
      </c>
    </row>
    <row r="94" spans="1:17" ht="13.8">
      <c r="A94" s="427">
        <v>43221</v>
      </c>
      <c r="B94" s="42">
        <v>24743</v>
      </c>
      <c r="C94" s="42">
        <v>1211</v>
      </c>
      <c r="D94" s="42">
        <v>12013</v>
      </c>
      <c r="E94" s="42">
        <v>3266</v>
      </c>
      <c r="F94" s="42">
        <v>7777</v>
      </c>
      <c r="G94" s="42">
        <v>1512</v>
      </c>
      <c r="H94" s="42">
        <v>12555</v>
      </c>
      <c r="I94" s="42">
        <v>16652</v>
      </c>
      <c r="J94" s="42">
        <v>17037</v>
      </c>
    </row>
    <row r="95" spans="1:17" ht="13.8">
      <c r="A95" s="427">
        <v>43252</v>
      </c>
      <c r="B95" s="42">
        <v>29339</v>
      </c>
      <c r="C95" s="42">
        <v>1165</v>
      </c>
      <c r="D95" s="42">
        <v>14855</v>
      </c>
      <c r="E95" s="42">
        <v>3271</v>
      </c>
      <c r="F95" s="42">
        <v>10032</v>
      </c>
      <c r="G95" s="42">
        <v>2063</v>
      </c>
      <c r="H95" s="42">
        <v>15366</v>
      </c>
      <c r="I95" s="42">
        <v>16307</v>
      </c>
      <c r="J95" s="42">
        <v>16675</v>
      </c>
    </row>
    <row r="96" spans="1:17" ht="13.8">
      <c r="A96" s="427">
        <v>43282</v>
      </c>
      <c r="B96" s="42">
        <v>25992</v>
      </c>
      <c r="C96" s="42">
        <v>1201</v>
      </c>
      <c r="D96" s="42">
        <v>12176</v>
      </c>
      <c r="E96" s="42">
        <v>3120</v>
      </c>
      <c r="F96" s="42">
        <v>7914</v>
      </c>
      <c r="G96" s="42">
        <v>1618</v>
      </c>
      <c r="H96" s="42">
        <v>12652</v>
      </c>
      <c r="I96" s="42">
        <v>17059</v>
      </c>
      <c r="J96" s="42">
        <v>17099</v>
      </c>
    </row>
    <row r="97" spans="1:10" ht="13.8">
      <c r="A97" s="427">
        <v>43313</v>
      </c>
      <c r="B97" s="42">
        <v>27409</v>
      </c>
      <c r="C97" s="42">
        <v>1219</v>
      </c>
      <c r="D97" s="42">
        <v>13014</v>
      </c>
      <c r="E97" s="42">
        <v>3794</v>
      </c>
      <c r="F97" s="42">
        <v>9035</v>
      </c>
      <c r="G97" s="42">
        <v>1878</v>
      </c>
      <c r="H97" s="42">
        <v>14707</v>
      </c>
      <c r="I97" s="42">
        <v>16728</v>
      </c>
      <c r="J97" s="42">
        <v>17112</v>
      </c>
    </row>
    <row r="98" spans="1:10" ht="13.8">
      <c r="A98" s="427">
        <v>43344</v>
      </c>
      <c r="B98" s="42">
        <v>29838</v>
      </c>
      <c r="C98" s="42">
        <v>1077</v>
      </c>
      <c r="D98" s="42">
        <v>14609</v>
      </c>
      <c r="E98" s="42">
        <v>3167</v>
      </c>
      <c r="F98" s="42">
        <v>7530</v>
      </c>
      <c r="G98" s="42">
        <v>1751</v>
      </c>
      <c r="H98" s="42">
        <v>12448</v>
      </c>
      <c r="I98" s="42">
        <v>15191</v>
      </c>
      <c r="J98" s="42">
        <v>15643</v>
      </c>
    </row>
    <row r="99" spans="1:10" ht="13.8">
      <c r="A99" s="427">
        <v>43374</v>
      </c>
      <c r="B99" s="42">
        <v>28547</v>
      </c>
      <c r="C99" s="42">
        <v>1265</v>
      </c>
      <c r="D99" s="42">
        <v>13249</v>
      </c>
      <c r="E99" s="42">
        <v>3854</v>
      </c>
      <c r="F99" s="42">
        <v>10449</v>
      </c>
      <c r="G99" s="42">
        <v>2140</v>
      </c>
      <c r="H99" s="42">
        <v>16443</v>
      </c>
      <c r="I99" s="42">
        <v>16259</v>
      </c>
      <c r="J99" s="42">
        <v>17794</v>
      </c>
    </row>
    <row r="100" spans="1:10" ht="13.8">
      <c r="A100" s="427">
        <v>43405</v>
      </c>
      <c r="B100" s="42">
        <v>28526</v>
      </c>
      <c r="C100" s="42">
        <v>1202</v>
      </c>
      <c r="D100" s="42">
        <v>12483</v>
      </c>
      <c r="E100" s="42">
        <v>3963</v>
      </c>
      <c r="F100" s="42">
        <v>9823</v>
      </c>
      <c r="G100" s="42">
        <v>2140</v>
      </c>
      <c r="H100" s="42">
        <v>15926</v>
      </c>
      <c r="I100" s="42">
        <v>16147</v>
      </c>
      <c r="J100" s="42">
        <v>17753</v>
      </c>
    </row>
    <row r="101" spans="1:10" ht="13.8">
      <c r="A101" s="427">
        <v>43435</v>
      </c>
      <c r="B101" s="42">
        <v>38000</v>
      </c>
      <c r="C101" s="42">
        <v>1143</v>
      </c>
      <c r="D101" s="42">
        <v>19817</v>
      </c>
      <c r="E101" s="42">
        <v>4746</v>
      </c>
      <c r="F101" s="42">
        <v>10814</v>
      </c>
      <c r="G101" s="42">
        <v>2584</v>
      </c>
      <c r="H101" s="42">
        <v>18144</v>
      </c>
      <c r="I101" s="42">
        <v>16679</v>
      </c>
      <c r="J101" s="42">
        <v>16888</v>
      </c>
    </row>
    <row r="102" spans="1:10" ht="13.8">
      <c r="A102" s="427">
        <v>43466</v>
      </c>
      <c r="B102" s="42">
        <v>22358</v>
      </c>
      <c r="C102" s="42">
        <v>1101</v>
      </c>
      <c r="D102" s="42">
        <v>13259</v>
      </c>
      <c r="E102" s="42">
        <v>3329</v>
      </c>
      <c r="F102" s="42">
        <v>7492</v>
      </c>
      <c r="G102" s="42">
        <v>1655</v>
      </c>
      <c r="H102" s="42">
        <v>12476</v>
      </c>
      <c r="I102" s="42">
        <v>16381</v>
      </c>
      <c r="J102" s="42">
        <v>19006</v>
      </c>
    </row>
    <row r="103" spans="1:10" ht="13.8">
      <c r="A103" s="427">
        <v>43497</v>
      </c>
      <c r="B103" s="42">
        <v>25226</v>
      </c>
      <c r="C103" s="42">
        <v>1065</v>
      </c>
      <c r="D103" s="42">
        <v>14379</v>
      </c>
      <c r="E103" s="42">
        <v>3368</v>
      </c>
      <c r="F103" s="42">
        <v>8203</v>
      </c>
      <c r="G103" s="42">
        <v>1840</v>
      </c>
      <c r="H103" s="42">
        <v>13411</v>
      </c>
      <c r="I103" s="42">
        <v>14999</v>
      </c>
      <c r="J103" s="42">
        <v>16760</v>
      </c>
    </row>
    <row r="104" spans="1:10" ht="13.8">
      <c r="A104" s="427">
        <v>43525</v>
      </c>
      <c r="B104" s="42">
        <v>30757</v>
      </c>
      <c r="C104" s="42">
        <v>1049</v>
      </c>
      <c r="D104" s="42">
        <v>15785</v>
      </c>
      <c r="E104" s="42">
        <v>4332</v>
      </c>
      <c r="F104" s="42">
        <v>9211</v>
      </c>
      <c r="G104" s="42">
        <v>2454</v>
      </c>
      <c r="H104" s="42">
        <v>15997</v>
      </c>
      <c r="I104" s="42">
        <v>15635</v>
      </c>
      <c r="J104" s="42">
        <v>17389</v>
      </c>
    </row>
    <row r="105" spans="1:10" ht="13.8">
      <c r="A105" s="427">
        <v>43556</v>
      </c>
      <c r="B105" s="42">
        <v>25192</v>
      </c>
      <c r="C105" s="42">
        <v>1150</v>
      </c>
      <c r="D105" s="42">
        <v>13711</v>
      </c>
      <c r="E105" s="42">
        <v>3493</v>
      </c>
      <c r="F105" s="42">
        <v>9823</v>
      </c>
      <c r="G105" s="42">
        <v>2449</v>
      </c>
      <c r="H105" s="42">
        <v>15765</v>
      </c>
      <c r="I105" s="42">
        <v>15619</v>
      </c>
      <c r="J105" s="42">
        <v>18280</v>
      </c>
    </row>
    <row r="106" spans="1:10" ht="13.8">
      <c r="A106" s="427">
        <v>43586</v>
      </c>
      <c r="B106" s="42">
        <v>30835</v>
      </c>
      <c r="C106" s="42">
        <v>1220</v>
      </c>
      <c r="D106" s="42">
        <v>14737</v>
      </c>
      <c r="E106" s="42">
        <v>4476</v>
      </c>
      <c r="F106" s="42">
        <v>11662</v>
      </c>
      <c r="G106" s="42">
        <v>2532</v>
      </c>
      <c r="H106" s="42">
        <v>18670</v>
      </c>
      <c r="I106" s="42">
        <v>15736</v>
      </c>
      <c r="J106" s="42">
        <v>18713</v>
      </c>
    </row>
    <row r="107" spans="1:10" ht="13.8">
      <c r="A107" s="427">
        <v>43617</v>
      </c>
      <c r="B107" s="42">
        <v>35424</v>
      </c>
      <c r="C107" s="42">
        <v>1100</v>
      </c>
      <c r="D107" s="42">
        <v>15789</v>
      </c>
      <c r="E107" s="42">
        <v>5184</v>
      </c>
      <c r="F107" s="42">
        <v>11792</v>
      </c>
      <c r="G107" s="42">
        <v>2795</v>
      </c>
      <c r="H107" s="42">
        <v>19771</v>
      </c>
      <c r="I107" s="42">
        <v>14308</v>
      </c>
      <c r="J107" s="42">
        <v>17195</v>
      </c>
    </row>
    <row r="108" spans="1:10" ht="13.8">
      <c r="A108" s="427">
        <v>43647</v>
      </c>
      <c r="B108" s="42">
        <v>29466</v>
      </c>
      <c r="C108" s="42">
        <v>1173</v>
      </c>
      <c r="D108" s="42">
        <v>13717</v>
      </c>
      <c r="E108" s="42">
        <v>5598</v>
      </c>
      <c r="F108" s="42">
        <v>11600</v>
      </c>
      <c r="G108" s="42">
        <v>2532</v>
      </c>
      <c r="H108" s="42">
        <v>19730</v>
      </c>
      <c r="I108" s="42">
        <v>15892</v>
      </c>
      <c r="J108" s="42">
        <v>19714</v>
      </c>
    </row>
    <row r="109" spans="1:10" ht="13.8">
      <c r="A109" s="427">
        <v>43678</v>
      </c>
      <c r="B109" s="42">
        <v>31979</v>
      </c>
      <c r="C109" s="42">
        <v>1139</v>
      </c>
      <c r="D109" s="42">
        <v>13679</v>
      </c>
      <c r="E109" s="42">
        <v>5526</v>
      </c>
      <c r="F109" s="42">
        <v>11106</v>
      </c>
      <c r="G109" s="42">
        <v>2342</v>
      </c>
      <c r="H109" s="42">
        <v>18974</v>
      </c>
      <c r="I109" s="42">
        <v>14655</v>
      </c>
      <c r="J109" s="42">
        <v>18422</v>
      </c>
    </row>
    <row r="110" spans="1:10" ht="13.8">
      <c r="A110" s="427">
        <v>43709</v>
      </c>
      <c r="B110" s="42">
        <v>38348</v>
      </c>
      <c r="C110" s="42">
        <v>1133</v>
      </c>
      <c r="D110" s="42">
        <v>17310</v>
      </c>
      <c r="E110" s="42">
        <v>5017</v>
      </c>
      <c r="F110" s="42">
        <v>10964</v>
      </c>
      <c r="G110" s="42">
        <v>2835</v>
      </c>
      <c r="H110" s="42">
        <v>18816</v>
      </c>
      <c r="I110" s="42">
        <v>13636</v>
      </c>
      <c r="J110" s="42">
        <v>19062</v>
      </c>
    </row>
    <row r="111" spans="1:10" ht="13.8">
      <c r="A111" s="427">
        <v>43739</v>
      </c>
      <c r="B111" s="42">
        <v>30915</v>
      </c>
      <c r="C111" s="42">
        <v>1205</v>
      </c>
      <c r="D111" s="42">
        <v>15664</v>
      </c>
      <c r="E111" s="42">
        <v>5075</v>
      </c>
      <c r="F111" s="42">
        <v>12736</v>
      </c>
      <c r="G111" s="42">
        <v>2692</v>
      </c>
      <c r="H111" s="42">
        <v>20503</v>
      </c>
      <c r="I111" s="42">
        <v>14257</v>
      </c>
      <c r="J111" s="42">
        <v>18894</v>
      </c>
    </row>
    <row r="112" spans="1:10" ht="13.8">
      <c r="A112" s="427">
        <v>43770</v>
      </c>
      <c r="B112" s="42">
        <v>35676</v>
      </c>
      <c r="C112" s="42">
        <v>1128</v>
      </c>
      <c r="D112" s="42">
        <v>16281</v>
      </c>
      <c r="E112" s="42">
        <v>5954</v>
      </c>
      <c r="F112" s="42">
        <v>12382</v>
      </c>
      <c r="G112" s="42">
        <v>2841</v>
      </c>
      <c r="H112" s="42">
        <v>21177</v>
      </c>
      <c r="I112" s="42">
        <v>14134</v>
      </c>
      <c r="J112" s="42">
        <v>17997</v>
      </c>
    </row>
    <row r="113" spans="1:10" ht="13.8">
      <c r="A113" s="427">
        <v>43800</v>
      </c>
      <c r="B113" s="42">
        <v>48816</v>
      </c>
      <c r="C113" s="42">
        <v>1222</v>
      </c>
      <c r="D113" s="42">
        <v>27362</v>
      </c>
      <c r="E113" s="42">
        <v>8303</v>
      </c>
      <c r="F113" s="42">
        <v>16293</v>
      </c>
      <c r="G113" s="42">
        <v>3873</v>
      </c>
      <c r="H113" s="42">
        <v>28469</v>
      </c>
      <c r="I113" s="42">
        <v>15471</v>
      </c>
      <c r="J113" s="42">
        <v>19261</v>
      </c>
    </row>
    <row r="114" spans="1:10" ht="13.8">
      <c r="A114" s="427">
        <v>43831</v>
      </c>
      <c r="B114" s="42">
        <v>29539</v>
      </c>
      <c r="C114" s="42">
        <v>1123</v>
      </c>
      <c r="D114" s="42">
        <v>20270</v>
      </c>
      <c r="E114" s="42">
        <v>5554</v>
      </c>
      <c r="F114" s="42">
        <v>8996</v>
      </c>
      <c r="G114" s="42">
        <v>2210</v>
      </c>
      <c r="H114" s="42">
        <v>16760</v>
      </c>
      <c r="I114" s="42">
        <v>14614</v>
      </c>
      <c r="J114" s="42">
        <v>19883</v>
      </c>
    </row>
    <row r="115" spans="1:10" ht="13.8">
      <c r="A115" s="427">
        <v>43862</v>
      </c>
      <c r="B115" s="42">
        <v>31558</v>
      </c>
      <c r="C115" s="42">
        <v>999</v>
      </c>
      <c r="D115" s="42">
        <v>20904</v>
      </c>
      <c r="E115" s="42">
        <v>4655</v>
      </c>
      <c r="F115" s="42">
        <v>8652</v>
      </c>
      <c r="G115" s="42">
        <v>2324</v>
      </c>
      <c r="H115" s="42">
        <v>15631</v>
      </c>
      <c r="I115" s="42">
        <v>13286</v>
      </c>
      <c r="J115" s="42">
        <v>18508</v>
      </c>
    </row>
    <row r="116" spans="1:10" ht="13.8">
      <c r="A116" s="427">
        <v>43891</v>
      </c>
      <c r="B116" s="42">
        <v>44901</v>
      </c>
      <c r="C116" s="42">
        <v>1139</v>
      </c>
      <c r="D116" s="42">
        <v>31072</v>
      </c>
      <c r="E116" s="42">
        <v>11586</v>
      </c>
      <c r="F116" s="42">
        <v>14171</v>
      </c>
      <c r="G116" s="42">
        <v>3417</v>
      </c>
      <c r="H116" s="42">
        <v>29174</v>
      </c>
      <c r="I116" s="42">
        <v>17169</v>
      </c>
      <c r="J116" s="42">
        <v>19556</v>
      </c>
    </row>
    <row r="117" spans="1:10" ht="13.8">
      <c r="A117" s="427">
        <v>43922</v>
      </c>
      <c r="B117" s="42">
        <v>25117</v>
      </c>
      <c r="C117" s="42">
        <v>659</v>
      </c>
      <c r="D117" s="42">
        <v>11920</v>
      </c>
      <c r="E117" s="42">
        <v>23487</v>
      </c>
      <c r="F117" s="42">
        <v>18862</v>
      </c>
      <c r="G117" s="42">
        <v>2420</v>
      </c>
      <c r="H117" s="42">
        <v>44769</v>
      </c>
      <c r="I117" s="42">
        <v>10138</v>
      </c>
      <c r="J117" s="42">
        <v>13965</v>
      </c>
    </row>
    <row r="118" spans="1:10" ht="13.8">
      <c r="A118" s="427">
        <v>43952</v>
      </c>
      <c r="B118" s="42">
        <v>25303</v>
      </c>
      <c r="C118" s="42">
        <v>542</v>
      </c>
      <c r="D118" s="42">
        <v>13776</v>
      </c>
      <c r="E118" s="42">
        <v>14031</v>
      </c>
      <c r="F118" s="42">
        <v>17143</v>
      </c>
      <c r="G118" s="42">
        <v>2018</v>
      </c>
      <c r="H118" s="42">
        <v>33192</v>
      </c>
      <c r="I118" s="42">
        <v>9363</v>
      </c>
      <c r="J118" s="42">
        <v>12858</v>
      </c>
    </row>
    <row r="119" spans="1:10" ht="13.8">
      <c r="A119" s="427">
        <v>43983</v>
      </c>
      <c r="B119" s="42">
        <v>30658</v>
      </c>
      <c r="C119" s="42">
        <v>549</v>
      </c>
      <c r="D119" s="42">
        <v>18540</v>
      </c>
      <c r="E119" s="42">
        <v>10491</v>
      </c>
      <c r="F119" s="42">
        <v>25996</v>
      </c>
      <c r="G119" s="42">
        <v>2424</v>
      </c>
      <c r="H119" s="42">
        <v>38911</v>
      </c>
      <c r="I119" s="42">
        <v>9963</v>
      </c>
      <c r="J119" s="42">
        <v>11159</v>
      </c>
    </row>
    <row r="120" spans="1:10" ht="13.8">
      <c r="A120" s="427">
        <v>44013</v>
      </c>
      <c r="B120" s="42">
        <v>26982</v>
      </c>
      <c r="C120" s="42">
        <v>547</v>
      </c>
      <c r="D120" s="42">
        <v>16591</v>
      </c>
      <c r="E120" s="42">
        <v>7054</v>
      </c>
      <c r="F120" s="42">
        <v>29155</v>
      </c>
      <c r="G120" s="42">
        <v>1976</v>
      </c>
      <c r="H120" s="42">
        <v>38185</v>
      </c>
      <c r="I120" s="42">
        <v>9155</v>
      </c>
      <c r="J120" s="42">
        <v>11504</v>
      </c>
    </row>
    <row r="121" spans="1:10" ht="13.8">
      <c r="A121" s="427">
        <v>44044</v>
      </c>
      <c r="B121" s="42">
        <v>31113</v>
      </c>
      <c r="C121" s="42">
        <v>500</v>
      </c>
      <c r="D121" s="42">
        <v>17011</v>
      </c>
      <c r="E121" s="42">
        <v>6572</v>
      </c>
      <c r="F121" s="42">
        <v>13284</v>
      </c>
      <c r="G121" s="42">
        <v>2327</v>
      </c>
      <c r="H121" s="42">
        <v>22183</v>
      </c>
      <c r="I121" s="42">
        <v>9040</v>
      </c>
      <c r="J121" s="42">
        <v>11198</v>
      </c>
    </row>
    <row r="122" spans="1:10" ht="13.8">
      <c r="A122" s="427">
        <v>44075</v>
      </c>
      <c r="B122" s="42">
        <v>36801</v>
      </c>
      <c r="C122" s="42">
        <v>519</v>
      </c>
      <c r="D122" s="42">
        <v>20381</v>
      </c>
      <c r="E122" s="42">
        <v>7926</v>
      </c>
      <c r="F122" s="42">
        <v>22034</v>
      </c>
      <c r="G122" s="42">
        <v>2714</v>
      </c>
      <c r="H122" s="42">
        <v>32674</v>
      </c>
      <c r="I122" s="42">
        <v>8298</v>
      </c>
      <c r="J122" s="42">
        <v>11249</v>
      </c>
    </row>
    <row r="123" spans="1:10" ht="13.8">
      <c r="A123" s="427">
        <v>44105</v>
      </c>
      <c r="B123" s="42">
        <v>33378</v>
      </c>
      <c r="C123" s="42">
        <v>541</v>
      </c>
      <c r="D123" s="42">
        <v>19894</v>
      </c>
      <c r="E123" s="42">
        <v>5807</v>
      </c>
      <c r="F123" s="42">
        <v>20129</v>
      </c>
      <c r="G123" s="42">
        <v>2476</v>
      </c>
      <c r="H123" s="42">
        <v>28412</v>
      </c>
      <c r="I123" s="42">
        <v>9407</v>
      </c>
      <c r="J123" s="42">
        <v>11966</v>
      </c>
    </row>
    <row r="124" spans="1:10" ht="13.8">
      <c r="A124" s="427">
        <v>44137</v>
      </c>
      <c r="B124" s="42">
        <v>37072</v>
      </c>
      <c r="C124" s="42">
        <v>577</v>
      </c>
      <c r="D124" s="42">
        <v>19503</v>
      </c>
      <c r="E124" s="42">
        <v>8637</v>
      </c>
      <c r="F124" s="42">
        <v>25430</v>
      </c>
      <c r="G124" s="42">
        <v>2485</v>
      </c>
      <c r="H124" s="42">
        <v>36552</v>
      </c>
      <c r="I124" s="42">
        <v>9858</v>
      </c>
      <c r="J124" s="42">
        <v>12584</v>
      </c>
    </row>
    <row r="125" spans="1:10" ht="13.8">
      <c r="A125" s="427">
        <v>44168</v>
      </c>
      <c r="B125" s="42">
        <v>55803</v>
      </c>
      <c r="C125" s="42">
        <v>616</v>
      </c>
      <c r="D125" s="42">
        <v>22545</v>
      </c>
      <c r="E125" s="42">
        <v>8836</v>
      </c>
      <c r="F125" s="42">
        <v>21069</v>
      </c>
      <c r="G125" s="42">
        <v>1373</v>
      </c>
      <c r="H125" s="42">
        <v>31278</v>
      </c>
      <c r="I125" s="42">
        <v>9800</v>
      </c>
      <c r="J125" s="42">
        <v>13201</v>
      </c>
    </row>
    <row r="126" spans="1:10" ht="13.8">
      <c r="A126" s="427">
        <v>44199</v>
      </c>
      <c r="B126" s="42">
        <v>33202</v>
      </c>
      <c r="C126" s="42">
        <v>568</v>
      </c>
      <c r="D126" s="42">
        <v>16343</v>
      </c>
      <c r="E126" s="42">
        <v>2845</v>
      </c>
      <c r="F126" s="42">
        <v>7258</v>
      </c>
      <c r="G126" s="42">
        <v>1310</v>
      </c>
      <c r="H126" s="42">
        <v>11413</v>
      </c>
      <c r="I126" s="42">
        <v>8669</v>
      </c>
      <c r="J126" s="42">
        <v>13315</v>
      </c>
    </row>
    <row r="127" spans="1:10" ht="13.8">
      <c r="A127" s="427">
        <v>44230</v>
      </c>
      <c r="B127" s="42">
        <v>36707</v>
      </c>
      <c r="C127" s="42">
        <v>615</v>
      </c>
      <c r="D127" s="42">
        <v>18350</v>
      </c>
      <c r="E127" s="42">
        <v>3838</v>
      </c>
      <c r="F127" s="42">
        <v>8957</v>
      </c>
      <c r="G127" s="42">
        <v>1402</v>
      </c>
      <c r="H127" s="42">
        <v>14197</v>
      </c>
      <c r="I127" s="42">
        <v>8801</v>
      </c>
      <c r="J127" s="42">
        <v>12955</v>
      </c>
    </row>
    <row r="128" spans="1:10" ht="13.8">
      <c r="A128" s="427">
        <v>44261</v>
      </c>
      <c r="B128" s="42">
        <v>57499</v>
      </c>
      <c r="C128" s="42">
        <v>736</v>
      </c>
      <c r="D128" s="42">
        <v>22610</v>
      </c>
      <c r="E128" s="42">
        <v>7260</v>
      </c>
      <c r="F128" s="42">
        <v>14570</v>
      </c>
      <c r="G128" s="42">
        <v>1571</v>
      </c>
      <c r="H128" s="42">
        <v>23401</v>
      </c>
      <c r="I128" s="42">
        <v>10624</v>
      </c>
      <c r="J128" s="42">
        <v>15726</v>
      </c>
    </row>
    <row r="129" spans="1:10" ht="13.8">
      <c r="A129" s="427">
        <v>44287</v>
      </c>
      <c r="B129" s="42">
        <v>46460</v>
      </c>
      <c r="C129" s="42">
        <v>716</v>
      </c>
      <c r="D129" s="42">
        <v>21481</v>
      </c>
      <c r="E129" s="42">
        <v>5608</v>
      </c>
      <c r="F129" s="42">
        <v>11068</v>
      </c>
      <c r="G129" s="42">
        <v>1444</v>
      </c>
      <c r="H129" s="42">
        <v>18120</v>
      </c>
      <c r="I129" s="42">
        <v>9365</v>
      </c>
      <c r="J129" s="42">
        <v>14711</v>
      </c>
    </row>
    <row r="130" spans="1:10" ht="13.8">
      <c r="A130" s="427">
        <v>44317</v>
      </c>
      <c r="B130" s="42">
        <v>46859</v>
      </c>
      <c r="C130" s="42">
        <v>776</v>
      </c>
      <c r="D130" s="42">
        <v>20920</v>
      </c>
      <c r="E130" s="42">
        <v>5887</v>
      </c>
      <c r="F130" s="42">
        <v>14623</v>
      </c>
      <c r="G130" s="42">
        <v>1274</v>
      </c>
      <c r="H130" s="42">
        <v>21784</v>
      </c>
      <c r="I130" s="42">
        <v>9378</v>
      </c>
      <c r="J130" s="42">
        <v>15138</v>
      </c>
    </row>
    <row r="131" spans="1:10" ht="13.8">
      <c r="A131" s="427">
        <v>44348</v>
      </c>
      <c r="B131" s="42">
        <v>63587</v>
      </c>
      <c r="C131" s="42">
        <v>772</v>
      </c>
      <c r="D131" s="42">
        <v>18985</v>
      </c>
      <c r="E131" s="42">
        <v>5028</v>
      </c>
      <c r="F131" s="42">
        <v>16744</v>
      </c>
      <c r="G131" s="42">
        <v>1385</v>
      </c>
      <c r="H131" s="42">
        <v>23157</v>
      </c>
      <c r="I131" s="42">
        <v>10551</v>
      </c>
      <c r="J131" s="42">
        <v>16200</v>
      </c>
    </row>
    <row r="132" spans="1:10" ht="13.8">
      <c r="A132" s="427">
        <v>44378</v>
      </c>
      <c r="B132" s="42">
        <v>50488</v>
      </c>
      <c r="C132" s="42">
        <v>778</v>
      </c>
      <c r="D132" s="42">
        <v>17962</v>
      </c>
      <c r="E132" s="42">
        <v>7351</v>
      </c>
      <c r="F132" s="42">
        <v>11488</v>
      </c>
      <c r="G132" s="42">
        <v>1111</v>
      </c>
      <c r="H132" s="42">
        <v>19950</v>
      </c>
      <c r="I132" s="42">
        <v>9750</v>
      </c>
      <c r="J132" s="42">
        <v>16063</v>
      </c>
    </row>
    <row r="133" spans="1:10" ht="13.8">
      <c r="A133" s="427">
        <v>44409</v>
      </c>
      <c r="B133" s="42">
        <v>56999</v>
      </c>
      <c r="C133" s="42">
        <v>904</v>
      </c>
      <c r="D133" s="42">
        <v>18198</v>
      </c>
      <c r="E133" s="42">
        <v>4645</v>
      </c>
      <c r="F133" s="42">
        <v>14149</v>
      </c>
      <c r="G133" s="42">
        <v>1324</v>
      </c>
      <c r="H133" s="42">
        <v>20118</v>
      </c>
      <c r="I133" s="42">
        <v>10304</v>
      </c>
      <c r="J133" s="42">
        <v>17173</v>
      </c>
    </row>
    <row r="134" spans="1:10" ht="13.8">
      <c r="A134" s="427">
        <v>44440</v>
      </c>
      <c r="B134" s="42">
        <v>63575</v>
      </c>
      <c r="C134" s="42">
        <v>916</v>
      </c>
      <c r="D134" s="42">
        <v>22244</v>
      </c>
      <c r="E134" s="42">
        <v>6231</v>
      </c>
      <c r="F134" s="42">
        <v>15021</v>
      </c>
      <c r="G134" s="42">
        <v>1282</v>
      </c>
      <c r="H134" s="42">
        <v>22534</v>
      </c>
      <c r="I134" s="42">
        <v>10956</v>
      </c>
      <c r="J134" s="42">
        <v>18098</v>
      </c>
    </row>
    <row r="135" spans="1:10" ht="13.8">
      <c r="A135" s="427">
        <v>44470</v>
      </c>
      <c r="B135" s="42">
        <v>57490</v>
      </c>
      <c r="C135" s="42">
        <v>907</v>
      </c>
      <c r="D135" s="42">
        <v>25170</v>
      </c>
      <c r="E135" s="42">
        <v>8772</v>
      </c>
      <c r="F135" s="42">
        <v>13142</v>
      </c>
      <c r="G135" s="42">
        <v>1269</v>
      </c>
      <c r="H135" s="42">
        <v>23183</v>
      </c>
      <c r="I135" s="42">
        <v>11007</v>
      </c>
      <c r="J135" s="42">
        <v>18353</v>
      </c>
    </row>
    <row r="136" spans="1:10" ht="13.8">
      <c r="A136" s="427">
        <v>44501</v>
      </c>
      <c r="B136" s="42">
        <v>64200</v>
      </c>
      <c r="C136" s="42">
        <v>951</v>
      </c>
      <c r="D136" s="42">
        <v>26221</v>
      </c>
      <c r="E136" s="42">
        <v>6831</v>
      </c>
      <c r="F136" s="42">
        <v>14928</v>
      </c>
      <c r="G136" s="42">
        <v>1496</v>
      </c>
      <c r="H136" s="42">
        <v>23255</v>
      </c>
      <c r="I136" s="42">
        <v>11360</v>
      </c>
      <c r="J136" s="42">
        <v>20272</v>
      </c>
    </row>
    <row r="137" spans="1:10" ht="13.8">
      <c r="A137" s="427">
        <v>44531</v>
      </c>
      <c r="B137" s="42">
        <v>83503</v>
      </c>
      <c r="C137" s="42">
        <v>997</v>
      </c>
      <c r="D137" s="42">
        <v>28691</v>
      </c>
      <c r="E137" s="42">
        <v>8041</v>
      </c>
      <c r="F137" s="42">
        <v>14072</v>
      </c>
      <c r="G137" s="42">
        <v>1762</v>
      </c>
      <c r="H137" s="42">
        <v>23875</v>
      </c>
      <c r="I137" s="42">
        <v>13631</v>
      </c>
      <c r="J137" s="42">
        <v>22316</v>
      </c>
    </row>
    <row r="138" spans="1:10" ht="13.8">
      <c r="A138" s="427">
        <v>44562</v>
      </c>
      <c r="B138" s="42">
        <v>51555</v>
      </c>
      <c r="C138" s="42">
        <v>890</v>
      </c>
      <c r="D138" s="42">
        <v>23101</v>
      </c>
      <c r="E138" s="42">
        <v>7362</v>
      </c>
      <c r="F138" s="42">
        <v>12293</v>
      </c>
      <c r="G138" s="42">
        <v>1506</v>
      </c>
      <c r="H138" s="42">
        <v>21161</v>
      </c>
      <c r="I138" s="42">
        <v>13134</v>
      </c>
      <c r="J138" s="42">
        <v>21825</v>
      </c>
    </row>
    <row r="139" spans="1:10" ht="13.8">
      <c r="A139" s="427">
        <v>44593</v>
      </c>
      <c r="B139" s="42">
        <v>52202</v>
      </c>
      <c r="C139" s="42">
        <v>879</v>
      </c>
      <c r="D139" s="42">
        <v>23705</v>
      </c>
      <c r="E139" s="42">
        <v>6938</v>
      </c>
      <c r="F139" s="42">
        <v>12159</v>
      </c>
      <c r="G139" s="42">
        <v>1334</v>
      </c>
      <c r="H139" s="42">
        <v>20431</v>
      </c>
      <c r="I139" s="42">
        <v>10932</v>
      </c>
      <c r="J139" s="42">
        <v>20060</v>
      </c>
    </row>
    <row r="140" spans="1:10" ht="13.8">
      <c r="A140" s="427">
        <v>44621</v>
      </c>
      <c r="B140" s="42">
        <v>74255</v>
      </c>
      <c r="C140" s="42">
        <v>1020</v>
      </c>
      <c r="D140" s="42">
        <v>28286</v>
      </c>
      <c r="E140" s="42">
        <v>9530</v>
      </c>
      <c r="F140" s="42">
        <v>15268</v>
      </c>
      <c r="G140" s="42">
        <v>1986</v>
      </c>
      <c r="H140" s="42">
        <v>26784</v>
      </c>
      <c r="I140" s="42">
        <v>13990</v>
      </c>
      <c r="J140" s="42">
        <v>24298</v>
      </c>
    </row>
    <row r="141" spans="1:10" ht="13.8">
      <c r="A141" s="427">
        <v>44652</v>
      </c>
      <c r="B141" s="42">
        <v>57800</v>
      </c>
      <c r="C141" s="42">
        <v>889</v>
      </c>
      <c r="D141" s="42">
        <v>23852</v>
      </c>
      <c r="E141" s="42">
        <v>5772</v>
      </c>
      <c r="F141" s="42">
        <v>14830</v>
      </c>
      <c r="G141" s="42">
        <v>1703</v>
      </c>
      <c r="H141" s="42">
        <v>22305</v>
      </c>
      <c r="I141" s="42">
        <v>12037</v>
      </c>
      <c r="J141" s="42">
        <v>20939</v>
      </c>
    </row>
    <row r="142" spans="1:10" ht="13.8">
      <c r="A142" s="427">
        <v>44682</v>
      </c>
      <c r="B142" s="42">
        <v>64012</v>
      </c>
      <c r="C142" s="42">
        <v>989</v>
      </c>
      <c r="D142" s="42">
        <v>21780</v>
      </c>
      <c r="E142" s="42">
        <v>8001</v>
      </c>
      <c r="F142" s="42">
        <v>23327</v>
      </c>
      <c r="G142" s="42">
        <v>2071</v>
      </c>
      <c r="H142" s="42">
        <v>33399</v>
      </c>
      <c r="I142" s="42">
        <v>12523</v>
      </c>
      <c r="J142" s="42">
        <v>22742</v>
      </c>
    </row>
    <row r="143" spans="1:10" ht="13.8">
      <c r="A143" s="427">
        <v>44713</v>
      </c>
      <c r="B143" s="42">
        <v>75013</v>
      </c>
      <c r="C143" s="42">
        <v>885</v>
      </c>
      <c r="D143" s="42">
        <v>19987</v>
      </c>
      <c r="E143" s="42">
        <v>7830</v>
      </c>
      <c r="F143" s="42">
        <v>19126</v>
      </c>
      <c r="G143" s="42">
        <v>1577</v>
      </c>
      <c r="H143" s="42">
        <v>28533</v>
      </c>
      <c r="I143" s="42">
        <v>12935</v>
      </c>
      <c r="J143" s="42">
        <v>21953</v>
      </c>
    </row>
    <row r="144" spans="1:10" ht="13.8">
      <c r="A144" s="427">
        <v>44743</v>
      </c>
      <c r="B144" s="42">
        <v>62917</v>
      </c>
      <c r="C144" s="42">
        <v>841</v>
      </c>
      <c r="D144" s="42">
        <v>19424</v>
      </c>
      <c r="E144" s="42">
        <v>5404</v>
      </c>
      <c r="F144" s="42">
        <v>16042</v>
      </c>
      <c r="G144" s="42">
        <v>1471</v>
      </c>
      <c r="H144" s="42">
        <v>22917</v>
      </c>
      <c r="I144" s="42">
        <v>12609</v>
      </c>
      <c r="J144" s="42">
        <v>21811</v>
      </c>
    </row>
    <row r="145" spans="1:10" ht="13.8">
      <c r="A145" s="427">
        <v>44774</v>
      </c>
      <c r="B145" s="42">
        <v>70360</v>
      </c>
      <c r="C145" s="42">
        <v>858</v>
      </c>
      <c r="D145" s="42">
        <v>18842</v>
      </c>
      <c r="E145" s="42">
        <v>9092</v>
      </c>
      <c r="F145" s="42">
        <v>16772</v>
      </c>
      <c r="G145" s="42">
        <v>1632</v>
      </c>
      <c r="H145" s="42">
        <v>27496</v>
      </c>
      <c r="I145" s="42">
        <v>13543</v>
      </c>
      <c r="J145" s="42">
        <v>22251</v>
      </c>
    </row>
    <row r="146" spans="1:10" ht="13.8">
      <c r="A146" s="427">
        <v>44805</v>
      </c>
      <c r="B146" s="42">
        <v>79320</v>
      </c>
      <c r="C146" s="42">
        <v>813</v>
      </c>
      <c r="D146" s="42">
        <v>19698</v>
      </c>
      <c r="E146" s="42">
        <v>9365</v>
      </c>
      <c r="F146" s="42">
        <v>17782</v>
      </c>
      <c r="G146" s="42">
        <v>1546</v>
      </c>
      <c r="H146" s="42">
        <v>28693</v>
      </c>
      <c r="I146" s="42">
        <v>12917</v>
      </c>
      <c r="J146" s="42">
        <v>20967</v>
      </c>
    </row>
    <row r="147" spans="1:10" ht="13.8">
      <c r="A147" s="427">
        <v>44835</v>
      </c>
      <c r="B147" s="42">
        <v>60890</v>
      </c>
      <c r="C147" s="42">
        <v>760</v>
      </c>
      <c r="D147" s="42">
        <v>21940</v>
      </c>
      <c r="E147" s="42">
        <v>8629</v>
      </c>
      <c r="F147" s="42">
        <v>15508</v>
      </c>
      <c r="G147" s="42">
        <v>1401</v>
      </c>
      <c r="H147" s="42">
        <v>25538</v>
      </c>
      <c r="I147" s="42">
        <v>12348</v>
      </c>
      <c r="J147" s="42">
        <v>20416</v>
      </c>
    </row>
    <row r="148" spans="1:10" ht="13.8">
      <c r="A148" s="427">
        <v>44866</v>
      </c>
      <c r="B148" s="42">
        <v>66353</v>
      </c>
      <c r="C148" s="42">
        <v>724</v>
      </c>
      <c r="D148" s="42">
        <v>20612</v>
      </c>
      <c r="E148" s="42">
        <v>9767</v>
      </c>
      <c r="F148" s="42">
        <v>15132</v>
      </c>
      <c r="G148" s="42">
        <v>1409</v>
      </c>
      <c r="H148" s="42">
        <v>26308</v>
      </c>
      <c r="I148" s="42">
        <v>11810</v>
      </c>
      <c r="J148" s="42">
        <v>21090</v>
      </c>
    </row>
    <row r="149" spans="1:10" ht="13.8">
      <c r="A149" s="427">
        <v>44896</v>
      </c>
      <c r="B149" s="42">
        <v>89746</v>
      </c>
      <c r="C149" s="42">
        <v>709</v>
      </c>
      <c r="D149" s="42">
        <v>29423</v>
      </c>
      <c r="E149" s="42">
        <v>9321</v>
      </c>
      <c r="F149" s="42">
        <v>16291</v>
      </c>
      <c r="G149" s="42">
        <v>1258</v>
      </c>
      <c r="H149" s="42">
        <v>26870</v>
      </c>
      <c r="I149" s="42">
        <v>12622</v>
      </c>
      <c r="J149" s="42">
        <v>21602</v>
      </c>
    </row>
    <row r="150" spans="1:10" ht="13.8">
      <c r="A150" s="427">
        <v>44927</v>
      </c>
      <c r="B150" s="42">
        <v>54622</v>
      </c>
      <c r="C150" s="42">
        <v>639</v>
      </c>
      <c r="D150" s="42">
        <v>26444</v>
      </c>
      <c r="E150" s="42">
        <v>9890</v>
      </c>
      <c r="F150" s="42">
        <v>12735</v>
      </c>
      <c r="G150" s="42">
        <v>1303</v>
      </c>
      <c r="H150" s="42">
        <v>23928</v>
      </c>
      <c r="I150" s="42">
        <v>12850</v>
      </c>
      <c r="J150" s="42">
        <v>22131</v>
      </c>
    </row>
    <row r="151" spans="1:10" ht="13.8">
      <c r="A151" s="427">
        <v>44958</v>
      </c>
      <c r="B151" s="42">
        <v>49754</v>
      </c>
      <c r="C151" s="42">
        <v>558</v>
      </c>
      <c r="D151" s="42">
        <v>21358</v>
      </c>
      <c r="E151" s="42">
        <v>7557</v>
      </c>
      <c r="F151" s="42">
        <v>9906</v>
      </c>
      <c r="G151" s="42">
        <v>1166</v>
      </c>
      <c r="H151" s="42">
        <v>18629</v>
      </c>
      <c r="I151" s="42">
        <v>11235</v>
      </c>
      <c r="J151" s="42">
        <v>19614</v>
      </c>
    </row>
    <row r="152" spans="1:10" ht="13.8">
      <c r="A152" s="427">
        <v>44986</v>
      </c>
      <c r="B152" s="42">
        <v>70127</v>
      </c>
      <c r="C152" s="42">
        <v>614</v>
      </c>
      <c r="D152" s="42">
        <v>26609</v>
      </c>
      <c r="E152" s="42">
        <v>8534</v>
      </c>
      <c r="F152" s="42">
        <v>13847</v>
      </c>
      <c r="G152" s="42">
        <v>1305</v>
      </c>
      <c r="H152" s="42">
        <v>23686</v>
      </c>
      <c r="I152" s="42">
        <v>12383</v>
      </c>
      <c r="J152" s="42">
        <v>23021</v>
      </c>
    </row>
    <row r="153" spans="1:10" ht="13.8">
      <c r="A153" s="427">
        <v>45017</v>
      </c>
      <c r="B153" s="42">
        <v>46081</v>
      </c>
      <c r="C153" s="42">
        <v>481</v>
      </c>
      <c r="D153" s="42">
        <v>25714</v>
      </c>
      <c r="E153" s="42">
        <v>6068</v>
      </c>
      <c r="F153" s="42">
        <v>10645</v>
      </c>
      <c r="G153" s="42">
        <v>1217</v>
      </c>
      <c r="H153" s="42">
        <v>17931</v>
      </c>
      <c r="I153" s="42">
        <v>11233</v>
      </c>
      <c r="J153" s="42">
        <v>21057</v>
      </c>
    </row>
    <row r="154" spans="1:10" ht="13.8">
      <c r="A154" s="427">
        <v>45047</v>
      </c>
      <c r="B154" s="42">
        <v>57819</v>
      </c>
      <c r="C154" s="42">
        <v>522</v>
      </c>
      <c r="D154" s="42">
        <v>27702</v>
      </c>
      <c r="E154" s="42">
        <v>7169</v>
      </c>
      <c r="F154" s="42">
        <v>12030</v>
      </c>
      <c r="G154" s="42">
        <v>1248</v>
      </c>
      <c r="H154" s="42">
        <v>20447</v>
      </c>
      <c r="I154" s="42">
        <v>12261</v>
      </c>
      <c r="J154" s="42">
        <v>23064</v>
      </c>
    </row>
    <row r="155" spans="1:10" ht="13.8">
      <c r="A155" s="427">
        <v>45078</v>
      </c>
      <c r="B155" s="42">
        <v>70391</v>
      </c>
      <c r="C155" s="42">
        <v>463</v>
      </c>
      <c r="D155" s="42">
        <v>25222</v>
      </c>
      <c r="E155" s="42">
        <v>7448</v>
      </c>
      <c r="F155" s="42">
        <v>16998</v>
      </c>
      <c r="G155" s="42">
        <v>1146</v>
      </c>
      <c r="H155" s="42">
        <v>25592</v>
      </c>
      <c r="I155" s="42">
        <v>11846</v>
      </c>
      <c r="J155" s="42">
        <v>21946</v>
      </c>
    </row>
    <row r="156" spans="1:10" ht="13.8">
      <c r="A156" s="427">
        <v>45108</v>
      </c>
      <c r="B156" s="42">
        <v>47449</v>
      </c>
      <c r="C156" s="42">
        <v>435</v>
      </c>
      <c r="D156" s="42">
        <v>24972</v>
      </c>
      <c r="E156" s="42">
        <v>8600</v>
      </c>
      <c r="F156" s="42">
        <v>12371</v>
      </c>
      <c r="G156" s="42">
        <v>1295</v>
      </c>
      <c r="H156" s="42">
        <v>22267</v>
      </c>
      <c r="I156" s="42">
        <v>11103</v>
      </c>
      <c r="J156" s="42">
        <v>20878</v>
      </c>
    </row>
    <row r="157" spans="1:10" ht="13.8">
      <c r="A157" s="427">
        <v>45139</v>
      </c>
      <c r="B157" s="42">
        <v>56061</v>
      </c>
      <c r="C157" s="42">
        <v>446</v>
      </c>
      <c r="D157" s="42">
        <v>26634</v>
      </c>
      <c r="E157" s="42">
        <v>8571</v>
      </c>
      <c r="F157" s="42">
        <v>14154</v>
      </c>
      <c r="G157" s="42">
        <v>1377</v>
      </c>
      <c r="H157" s="42">
        <v>24102</v>
      </c>
      <c r="I157" s="42">
        <v>11535</v>
      </c>
      <c r="J157" s="42">
        <v>21647</v>
      </c>
    </row>
    <row r="158" spans="1:10" ht="13.8">
      <c r="A158" s="427">
        <v>45170</v>
      </c>
      <c r="B158" s="42">
        <v>71948</v>
      </c>
      <c r="C158" s="42">
        <v>412</v>
      </c>
      <c r="D158" s="42">
        <v>38146</v>
      </c>
      <c r="E158" s="42">
        <v>8960</v>
      </c>
      <c r="F158" s="42">
        <v>13265</v>
      </c>
      <c r="G158" s="42">
        <v>1209</v>
      </c>
      <c r="H158" s="42">
        <v>23434</v>
      </c>
      <c r="I158" s="42">
        <v>11636</v>
      </c>
      <c r="J158" s="42">
        <v>20514</v>
      </c>
    </row>
    <row r="159" spans="1:10" ht="13.8">
      <c r="A159" s="427">
        <v>45200</v>
      </c>
      <c r="B159" s="42">
        <v>52640</v>
      </c>
      <c r="C159" s="42">
        <v>436</v>
      </c>
      <c r="D159" s="42">
        <v>37811</v>
      </c>
      <c r="E159" s="42">
        <v>7294</v>
      </c>
      <c r="F159" s="42">
        <v>13945</v>
      </c>
      <c r="G159" s="42">
        <v>1228</v>
      </c>
      <c r="H159" s="42">
        <v>22468</v>
      </c>
      <c r="I159" s="42">
        <v>12231</v>
      </c>
      <c r="J159" s="42">
        <v>22645</v>
      </c>
    </row>
    <row r="160" spans="1:10" ht="13.8">
      <c r="A160" s="427">
        <v>45231</v>
      </c>
      <c r="B160" s="42">
        <v>59798</v>
      </c>
      <c r="C160" s="42">
        <v>410</v>
      </c>
      <c r="D160" s="42">
        <v>37953</v>
      </c>
      <c r="E160" s="42">
        <v>7259</v>
      </c>
      <c r="F160" s="42">
        <v>15781</v>
      </c>
      <c r="G160" s="42">
        <v>1334</v>
      </c>
      <c r="H160" s="42">
        <v>24374</v>
      </c>
      <c r="I160" s="42">
        <v>13749</v>
      </c>
      <c r="J160" s="42">
        <v>22103</v>
      </c>
    </row>
    <row r="161" spans="1:10" ht="13.8">
      <c r="A161" s="427">
        <v>45261</v>
      </c>
      <c r="B161" s="42">
        <v>84751</v>
      </c>
      <c r="C161" s="42">
        <v>401</v>
      </c>
      <c r="D161" s="42">
        <v>47737</v>
      </c>
      <c r="E161" s="42">
        <v>11998</v>
      </c>
      <c r="F161" s="42">
        <v>16847</v>
      </c>
      <c r="G161" s="42">
        <v>1191</v>
      </c>
      <c r="H161" s="42">
        <v>30036</v>
      </c>
      <c r="I161" s="42">
        <v>16960</v>
      </c>
      <c r="J161" s="42">
        <v>20623</v>
      </c>
    </row>
    <row r="162" spans="1:10" ht="13.8">
      <c r="A162" s="427">
        <v>45292</v>
      </c>
      <c r="B162" s="42">
        <v>47882</v>
      </c>
      <c r="C162" s="42">
        <v>415</v>
      </c>
      <c r="D162" s="42">
        <v>43037</v>
      </c>
      <c r="E162" s="42">
        <v>8544</v>
      </c>
      <c r="F162" s="42">
        <v>12393</v>
      </c>
      <c r="G162" s="42">
        <v>1401</v>
      </c>
      <c r="H162" s="42">
        <v>22338</v>
      </c>
      <c r="I162" s="42">
        <v>17555</v>
      </c>
      <c r="J162" s="42">
        <v>23308</v>
      </c>
    </row>
    <row r="163" spans="1:10" ht="13.8">
      <c r="A163" s="427">
        <v>45323</v>
      </c>
      <c r="B163" s="42">
        <v>54350</v>
      </c>
      <c r="C163" s="42">
        <v>371</v>
      </c>
      <c r="D163" s="42">
        <v>39645</v>
      </c>
      <c r="E163" s="42">
        <v>4928</v>
      </c>
      <c r="F163" s="42">
        <v>12317</v>
      </c>
      <c r="G163" s="42">
        <v>1194</v>
      </c>
      <c r="H163" s="42">
        <v>18440</v>
      </c>
      <c r="I163" s="42">
        <v>15263</v>
      </c>
      <c r="J163" s="42">
        <v>20994</v>
      </c>
    </row>
    <row r="164" spans="1:10" ht="13.8">
      <c r="A164" s="427">
        <v>45352</v>
      </c>
      <c r="B164" s="42">
        <v>71877</v>
      </c>
      <c r="C164" s="42">
        <v>378</v>
      </c>
      <c r="D164" s="42">
        <v>43729</v>
      </c>
      <c r="E164" s="42">
        <v>9695</v>
      </c>
      <c r="F164" s="42">
        <v>16610</v>
      </c>
      <c r="G164" s="42">
        <v>1224</v>
      </c>
      <c r="H164" s="42">
        <v>27529</v>
      </c>
      <c r="I164" s="42">
        <v>15657</v>
      </c>
      <c r="J164" s="42">
        <v>22141</v>
      </c>
    </row>
    <row r="165" spans="1:10" ht="13.8">
      <c r="A165" s="427">
        <v>45383</v>
      </c>
      <c r="B165" s="42">
        <v>56635</v>
      </c>
      <c r="C165" s="42">
        <v>384</v>
      </c>
      <c r="D165" s="42">
        <v>41417</v>
      </c>
      <c r="E165" s="42">
        <v>9497</v>
      </c>
      <c r="F165" s="42">
        <v>14113</v>
      </c>
      <c r="G165" s="42">
        <v>1397</v>
      </c>
      <c r="H165" s="42">
        <v>25007</v>
      </c>
      <c r="I165" s="42">
        <v>17680</v>
      </c>
      <c r="J165" s="42">
        <v>23814</v>
      </c>
    </row>
    <row r="166" spans="1:10" ht="13.8">
      <c r="A166" s="427">
        <v>45413</v>
      </c>
      <c r="B166" s="42">
        <v>63515</v>
      </c>
      <c r="C166" s="42">
        <v>390</v>
      </c>
      <c r="D166" s="42">
        <v>39482</v>
      </c>
      <c r="E166" s="42">
        <v>5459</v>
      </c>
      <c r="F166" s="42">
        <v>14270</v>
      </c>
      <c r="G166" s="42">
        <v>1536</v>
      </c>
      <c r="H166" s="42">
        <v>21264</v>
      </c>
      <c r="I166" s="42">
        <v>16543</v>
      </c>
      <c r="J166" s="42">
        <v>22174</v>
      </c>
    </row>
    <row r="167" spans="1:10" ht="13.8">
      <c r="A167" s="427">
        <v>45444</v>
      </c>
      <c r="B167" s="42">
        <v>87702</v>
      </c>
      <c r="C167" s="42">
        <v>344</v>
      </c>
      <c r="D167" s="42">
        <v>42330</v>
      </c>
      <c r="E167" s="42">
        <v>8593</v>
      </c>
      <c r="F167" s="42">
        <v>14873</v>
      </c>
      <c r="G167" s="42">
        <v>1406</v>
      </c>
      <c r="H167" s="42">
        <v>24872</v>
      </c>
      <c r="I167" s="42">
        <v>16906</v>
      </c>
      <c r="J167" s="42">
        <v>20580</v>
      </c>
    </row>
    <row r="168" spans="1:10" ht="13.8">
      <c r="A168" s="427">
        <v>45474</v>
      </c>
      <c r="B168" s="42">
        <v>67700</v>
      </c>
      <c r="C168" s="42">
        <v>396</v>
      </c>
      <c r="D168" s="42">
        <v>48537</v>
      </c>
      <c r="E168" s="42">
        <v>6769</v>
      </c>
      <c r="F168" s="42">
        <v>15528</v>
      </c>
      <c r="G168" s="42">
        <v>1364</v>
      </c>
      <c r="H168" s="42">
        <v>23661</v>
      </c>
      <c r="I168" s="42">
        <v>18145</v>
      </c>
      <c r="J168" s="42">
        <v>22640</v>
      </c>
    </row>
    <row r="169" spans="1:10" ht="13.8">
      <c r="A169" s="427">
        <v>45505</v>
      </c>
      <c r="B169" s="42">
        <v>70572</v>
      </c>
      <c r="C169" s="42">
        <v>388</v>
      </c>
      <c r="D169" s="42">
        <v>47496</v>
      </c>
      <c r="E169" s="42">
        <v>11790</v>
      </c>
      <c r="F169" s="42">
        <v>13381</v>
      </c>
      <c r="G169" s="42">
        <v>1532</v>
      </c>
      <c r="H169" s="42">
        <v>26703</v>
      </c>
      <c r="I169" s="42">
        <v>18684</v>
      </c>
      <c r="J169" s="42">
        <v>22251</v>
      </c>
    </row>
    <row r="170" spans="1:10" ht="13.8">
      <c r="A170" s="427">
        <v>45536</v>
      </c>
      <c r="B170" s="42">
        <v>86559</v>
      </c>
      <c r="C170" s="42">
        <v>404</v>
      </c>
      <c r="D170" s="42">
        <v>43806</v>
      </c>
      <c r="E170" s="42">
        <v>15984</v>
      </c>
      <c r="F170" s="42">
        <v>15291</v>
      </c>
      <c r="G170" s="42">
        <v>1149</v>
      </c>
      <c r="H170" s="42">
        <v>32424</v>
      </c>
      <c r="I170" s="42">
        <v>17930</v>
      </c>
      <c r="J170" s="42">
        <v>22426</v>
      </c>
    </row>
    <row r="171" spans="1:10" ht="13.8">
      <c r="A171" s="427">
        <v>45566</v>
      </c>
      <c r="B171" s="42">
        <v>76860</v>
      </c>
      <c r="C171" s="42">
        <v>421</v>
      </c>
      <c r="D171" s="42">
        <v>48299</v>
      </c>
      <c r="E171" s="42">
        <v>15168</v>
      </c>
      <c r="F171" s="42">
        <v>13319</v>
      </c>
      <c r="G171" s="42">
        <v>976</v>
      </c>
      <c r="H171" s="42">
        <v>29463</v>
      </c>
      <c r="I171" s="42">
        <v>18523</v>
      </c>
      <c r="J171" s="42">
        <v>23767</v>
      </c>
    </row>
    <row r="172" spans="1:10" ht="13.8">
      <c r="A172" s="427">
        <v>45597</v>
      </c>
      <c r="B172" s="42">
        <v>81002</v>
      </c>
      <c r="C172" s="42">
        <v>390</v>
      </c>
      <c r="D172" s="42">
        <v>44723</v>
      </c>
      <c r="E172" s="42">
        <v>17192</v>
      </c>
      <c r="F172" s="42">
        <v>11985</v>
      </c>
      <c r="G172" s="42">
        <v>1514</v>
      </c>
      <c r="H172" s="42">
        <v>30692</v>
      </c>
      <c r="I172" s="42">
        <v>18685</v>
      </c>
      <c r="J172" s="42">
        <v>22812</v>
      </c>
    </row>
    <row r="173" spans="1:10" ht="13.8">
      <c r="A173" s="427">
        <v>45627</v>
      </c>
      <c r="B173" s="42">
        <v>103982</v>
      </c>
      <c r="C173" s="42">
        <v>412</v>
      </c>
      <c r="D173" s="42">
        <v>50567</v>
      </c>
      <c r="E173" s="42">
        <v>21792</v>
      </c>
      <c r="F173" s="42">
        <v>14248</v>
      </c>
      <c r="G173" s="42">
        <v>1143</v>
      </c>
      <c r="H173" s="42">
        <v>37184</v>
      </c>
      <c r="I173" s="42">
        <v>19912</v>
      </c>
      <c r="J173" s="42">
        <v>23330</v>
      </c>
    </row>
    <row r="174" spans="1:10" ht="13.8">
      <c r="A174" s="427">
        <v>45658</v>
      </c>
      <c r="B174" s="42">
        <v>70922</v>
      </c>
      <c r="C174" s="42">
        <v>384</v>
      </c>
      <c r="D174" s="42">
        <v>43361</v>
      </c>
      <c r="E174" s="42">
        <v>9172</v>
      </c>
      <c r="F174" s="42">
        <v>9616</v>
      </c>
      <c r="G174" s="42">
        <v>1125</v>
      </c>
      <c r="H174" s="42">
        <v>19914</v>
      </c>
      <c r="I174" s="42">
        <v>20076</v>
      </c>
      <c r="J174" s="42">
        <v>24914</v>
      </c>
    </row>
    <row r="175" spans="1:10" ht="13.8">
      <c r="A175" s="427">
        <v>45689</v>
      </c>
      <c r="B175" s="42">
        <v>70945</v>
      </c>
      <c r="C175" s="42">
        <v>390</v>
      </c>
      <c r="D175" s="42">
        <v>41607</v>
      </c>
      <c r="E175" s="42">
        <v>14586</v>
      </c>
      <c r="F175" s="42">
        <v>9795</v>
      </c>
      <c r="G175" s="42">
        <v>959</v>
      </c>
      <c r="H175" s="42">
        <v>25339</v>
      </c>
      <c r="I175" s="42">
        <v>18486</v>
      </c>
      <c r="J175" s="42">
        <v>23168</v>
      </c>
    </row>
    <row r="176" spans="1:10" ht="13.8">
      <c r="A176" s="427">
        <v>45717</v>
      </c>
      <c r="B176" s="42">
        <v>87435</v>
      </c>
      <c r="C176" s="42">
        <v>378</v>
      </c>
      <c r="D176" s="42">
        <v>42050</v>
      </c>
      <c r="E176" s="42">
        <v>14209</v>
      </c>
      <c r="F176" s="42">
        <v>13998</v>
      </c>
      <c r="G176" s="42">
        <v>890</v>
      </c>
      <c r="H176" s="42">
        <v>29096</v>
      </c>
      <c r="I176" s="42">
        <v>19465</v>
      </c>
      <c r="J176" s="42">
        <v>24386</v>
      </c>
    </row>
    <row r="177" spans="1:10" ht="13.8">
      <c r="A177" s="427">
        <v>45748</v>
      </c>
      <c r="B177" s="42">
        <v>72906</v>
      </c>
      <c r="C177" s="42">
        <v>383</v>
      </c>
      <c r="D177" s="42">
        <v>45512</v>
      </c>
      <c r="E177" s="42">
        <v>10323</v>
      </c>
      <c r="F177" s="42">
        <v>11775</v>
      </c>
      <c r="G177" s="42">
        <v>953</v>
      </c>
      <c r="H177" s="42">
        <v>23052</v>
      </c>
      <c r="I177" s="42">
        <v>19963</v>
      </c>
      <c r="J177" s="42">
        <v>24549</v>
      </c>
    </row>
    <row r="178" spans="1:10" ht="13.8">
      <c r="A178" s="427">
        <v>45778</v>
      </c>
      <c r="B178" s="42">
        <v>89208</v>
      </c>
      <c r="C178" s="42">
        <v>412</v>
      </c>
      <c r="D178" s="42">
        <v>47050</v>
      </c>
      <c r="E178" s="42">
        <v>11187</v>
      </c>
      <c r="F178" s="42">
        <v>12709</v>
      </c>
      <c r="G178" s="42">
        <v>1007</v>
      </c>
      <c r="H178" s="42">
        <v>24903</v>
      </c>
      <c r="I178" s="42">
        <v>19311</v>
      </c>
      <c r="J178" s="42">
        <v>25077</v>
      </c>
    </row>
    <row r="179" spans="1:10" ht="13.8">
      <c r="A179" s="427">
        <v>45809</v>
      </c>
      <c r="B179" s="42">
        <v>67499</v>
      </c>
      <c r="C179" s="42">
        <v>348</v>
      </c>
      <c r="D179" s="42">
        <v>42635</v>
      </c>
      <c r="E179" s="42">
        <v>16035</v>
      </c>
      <c r="F179" s="42">
        <v>16104</v>
      </c>
      <c r="G179" s="42">
        <v>853</v>
      </c>
      <c r="H179" s="42">
        <v>32993</v>
      </c>
      <c r="I179" s="42">
        <v>20384</v>
      </c>
      <c r="J179" s="42">
        <v>24005</v>
      </c>
    </row>
    <row r="180" spans="1:10" ht="13.8">
      <c r="A180" s="427">
        <v>45839</v>
      </c>
      <c r="B180" s="42">
        <v>64244</v>
      </c>
      <c r="C180" s="42">
        <v>397</v>
      </c>
      <c r="D180" s="42">
        <v>47724</v>
      </c>
      <c r="E180" s="42">
        <v>11517</v>
      </c>
      <c r="F180" s="42">
        <v>13041</v>
      </c>
      <c r="G180" s="42">
        <v>923</v>
      </c>
      <c r="H180" s="42">
        <v>25481</v>
      </c>
      <c r="I180" s="42">
        <v>20134</v>
      </c>
      <c r="J180" s="42">
        <v>25165</v>
      </c>
    </row>
    <row r="181" spans="1:10" ht="13.8">
      <c r="A181" s="427">
        <v>45870</v>
      </c>
      <c r="B181" s="42">
        <v>63459</v>
      </c>
      <c r="C181" s="42">
        <v>354</v>
      </c>
      <c r="D181" s="42">
        <v>43505</v>
      </c>
      <c r="E181" s="42">
        <v>9822</v>
      </c>
      <c r="F181" s="42">
        <v>14105</v>
      </c>
      <c r="G181" s="42">
        <v>818</v>
      </c>
      <c r="H181" s="42">
        <v>24746</v>
      </c>
      <c r="I181" s="42">
        <v>19310</v>
      </c>
      <c r="J181" s="42">
        <v>23437</v>
      </c>
    </row>
    <row r="182" spans="1:10" ht="13.8">
      <c r="A182" s="427">
        <v>45901</v>
      </c>
      <c r="B182" s="42">
        <v>79948</v>
      </c>
      <c r="C182" s="42">
        <v>379</v>
      </c>
      <c r="D182" s="42">
        <v>48613</v>
      </c>
      <c r="E182" s="42">
        <v>16984</v>
      </c>
      <c r="F182" s="42">
        <v>17552</v>
      </c>
      <c r="G182" s="42">
        <v>1005</v>
      </c>
      <c r="H182" s="42">
        <v>35541</v>
      </c>
      <c r="I182" s="42">
        <v>19885</v>
      </c>
      <c r="J182" s="42">
        <v>2559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4">
    <tabColor theme="0"/>
  </sheetPr>
  <dimension ref="A1:V182"/>
  <sheetViews>
    <sheetView showGridLines="0" zoomScaleNormal="100" workbookViewId="0">
      <pane xSplit="1" ySplit="7" topLeftCell="B164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C184" sqref="C184"/>
    </sheetView>
  </sheetViews>
  <sheetFormatPr defaultColWidth="9.88671875" defaultRowHeight="13.2"/>
  <cols>
    <col min="1" max="1" width="9.88671875" style="428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1" style="1" customWidth="1"/>
    <col min="7" max="7" width="12.44140625" style="1" customWidth="1"/>
    <col min="8" max="8" width="12.109375" style="1" customWidth="1"/>
    <col min="9" max="16384" width="9.88671875" style="1"/>
  </cols>
  <sheetData>
    <row r="1" spans="1:8" ht="13.8">
      <c r="A1" s="16" t="s">
        <v>174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61</v>
      </c>
      <c r="F6" s="25" t="s">
        <v>4</v>
      </c>
      <c r="G6" s="55"/>
      <c r="H6" s="25"/>
    </row>
    <row r="7" spans="1:8" s="3" customFormat="1" ht="12" customHeight="1">
      <c r="A7" s="46"/>
      <c r="B7" s="46"/>
      <c r="C7" s="44"/>
      <c r="D7" s="46"/>
      <c r="E7" s="44"/>
      <c r="F7" s="37"/>
      <c r="G7" s="46"/>
      <c r="H7" s="37"/>
    </row>
    <row r="8" spans="1:8" s="3" customFormat="1" ht="12" customHeight="1">
      <c r="A8" s="427">
        <v>40603</v>
      </c>
      <c r="B8" s="42">
        <v>1084</v>
      </c>
      <c r="C8" s="42">
        <v>243</v>
      </c>
      <c r="D8" s="42">
        <v>499</v>
      </c>
      <c r="E8" s="42">
        <v>501</v>
      </c>
      <c r="F8" s="42">
        <v>1000</v>
      </c>
      <c r="G8" s="42">
        <v>2328</v>
      </c>
      <c r="H8" s="42">
        <v>6819</v>
      </c>
    </row>
    <row r="9" spans="1:8" s="3" customFormat="1" ht="12" customHeight="1">
      <c r="A9" s="427">
        <v>40634</v>
      </c>
      <c r="B9" s="42">
        <v>1031</v>
      </c>
      <c r="C9" s="42">
        <v>248</v>
      </c>
      <c r="D9" s="42">
        <v>471</v>
      </c>
      <c r="E9" s="42">
        <v>415</v>
      </c>
      <c r="F9" s="42">
        <v>887</v>
      </c>
      <c r="G9" s="42">
        <v>2034</v>
      </c>
      <c r="H9" s="42">
        <v>5839</v>
      </c>
    </row>
    <row r="10" spans="1:8" s="3" customFormat="1" ht="12.75" customHeight="1">
      <c r="A10" s="427">
        <v>40664</v>
      </c>
      <c r="B10" s="42">
        <v>1148</v>
      </c>
      <c r="C10" s="42">
        <v>278</v>
      </c>
      <c r="D10" s="42">
        <v>546</v>
      </c>
      <c r="E10" s="42">
        <v>598</v>
      </c>
      <c r="F10" s="42">
        <v>1144</v>
      </c>
      <c r="G10" s="42">
        <v>2226</v>
      </c>
      <c r="H10" s="42">
        <v>7104</v>
      </c>
    </row>
    <row r="11" spans="1:8" s="3" customFormat="1" ht="12.75" customHeight="1">
      <c r="A11" s="427">
        <v>40695</v>
      </c>
      <c r="B11" s="42">
        <v>1202</v>
      </c>
      <c r="C11" s="42">
        <v>269</v>
      </c>
      <c r="D11" s="42">
        <v>472</v>
      </c>
      <c r="E11" s="42">
        <v>435</v>
      </c>
      <c r="F11" s="42">
        <v>907</v>
      </c>
      <c r="G11" s="42">
        <v>2123</v>
      </c>
      <c r="H11" s="42">
        <v>7070</v>
      </c>
    </row>
    <row r="12" spans="1:8" s="3" customFormat="1" ht="12.75" customHeight="1">
      <c r="A12" s="427">
        <v>40725</v>
      </c>
      <c r="B12" s="42">
        <v>1220</v>
      </c>
      <c r="C12" s="42">
        <v>436</v>
      </c>
      <c r="D12" s="42">
        <v>451</v>
      </c>
      <c r="E12" s="42">
        <v>795</v>
      </c>
      <c r="F12" s="42">
        <v>1247</v>
      </c>
      <c r="G12" s="42">
        <v>1944</v>
      </c>
      <c r="H12" s="42">
        <v>6428</v>
      </c>
    </row>
    <row r="13" spans="1:8" s="3" customFormat="1" ht="12.75" customHeight="1">
      <c r="A13" s="427">
        <v>40756</v>
      </c>
      <c r="B13" s="42">
        <v>1324</v>
      </c>
      <c r="C13" s="42">
        <v>434</v>
      </c>
      <c r="D13" s="42">
        <v>422</v>
      </c>
      <c r="E13" s="42">
        <v>551</v>
      </c>
      <c r="F13" s="42">
        <v>974</v>
      </c>
      <c r="G13" s="42">
        <v>2263</v>
      </c>
      <c r="H13" s="42">
        <v>7094</v>
      </c>
    </row>
    <row r="14" spans="1:8" s="3" customFormat="1" ht="12.75" customHeight="1">
      <c r="A14" s="427">
        <v>40787</v>
      </c>
      <c r="B14" s="42">
        <v>1280</v>
      </c>
      <c r="C14" s="42">
        <v>543</v>
      </c>
      <c r="D14" s="42">
        <v>390</v>
      </c>
      <c r="E14" s="42">
        <v>524</v>
      </c>
      <c r="F14" s="42">
        <v>914</v>
      </c>
      <c r="G14" s="42">
        <v>2292</v>
      </c>
      <c r="H14" s="42">
        <v>6807</v>
      </c>
    </row>
    <row r="15" spans="1:8" s="3" customFormat="1" ht="12.75" customHeight="1">
      <c r="A15" s="427">
        <v>40817</v>
      </c>
      <c r="B15" s="42">
        <v>1144</v>
      </c>
      <c r="C15" s="42">
        <v>314</v>
      </c>
      <c r="D15" s="42">
        <v>362</v>
      </c>
      <c r="E15" s="42">
        <v>584</v>
      </c>
      <c r="F15" s="42">
        <v>945</v>
      </c>
      <c r="G15" s="42">
        <v>2248</v>
      </c>
      <c r="H15" s="42">
        <v>6182</v>
      </c>
    </row>
    <row r="16" spans="1:8" s="3" customFormat="1" ht="12.75" customHeight="1">
      <c r="A16" s="427">
        <v>40848</v>
      </c>
      <c r="B16" s="42">
        <v>1224</v>
      </c>
      <c r="C16" s="42">
        <v>807</v>
      </c>
      <c r="D16" s="42">
        <v>364</v>
      </c>
      <c r="E16" s="42">
        <v>426</v>
      </c>
      <c r="F16" s="42">
        <v>789</v>
      </c>
      <c r="G16" s="42">
        <v>2130</v>
      </c>
      <c r="H16" s="42">
        <v>6774</v>
      </c>
    </row>
    <row r="17" spans="1:8" s="3" customFormat="1" ht="12.75" customHeight="1">
      <c r="A17" s="427">
        <v>40878</v>
      </c>
      <c r="B17" s="42">
        <v>1357</v>
      </c>
      <c r="C17" s="42">
        <v>982</v>
      </c>
      <c r="D17" s="42">
        <v>409</v>
      </c>
      <c r="E17" s="42">
        <v>614</v>
      </c>
      <c r="F17" s="42">
        <v>1023</v>
      </c>
      <c r="G17" s="42">
        <v>2307</v>
      </c>
      <c r="H17" s="42">
        <v>8577</v>
      </c>
    </row>
    <row r="18" spans="1:8" s="3" customFormat="1" ht="12.75" customHeight="1">
      <c r="A18" s="427">
        <v>40909</v>
      </c>
      <c r="B18" s="42">
        <v>1030</v>
      </c>
      <c r="C18" s="42">
        <v>299</v>
      </c>
      <c r="D18" s="42">
        <v>335</v>
      </c>
      <c r="E18" s="42">
        <v>455</v>
      </c>
      <c r="F18" s="42">
        <v>790</v>
      </c>
      <c r="G18" s="42">
        <v>1718</v>
      </c>
      <c r="H18" s="42">
        <v>5335</v>
      </c>
    </row>
    <row r="19" spans="1:8" s="3" customFormat="1" ht="12.75" customHeight="1">
      <c r="A19" s="427">
        <v>40940</v>
      </c>
      <c r="B19" s="42">
        <v>1011</v>
      </c>
      <c r="C19" s="42">
        <v>468</v>
      </c>
      <c r="D19" s="42">
        <v>347</v>
      </c>
      <c r="E19" s="42">
        <v>359</v>
      </c>
      <c r="F19" s="42">
        <v>706</v>
      </c>
      <c r="G19" s="42">
        <v>1586</v>
      </c>
      <c r="H19" s="42">
        <v>5627</v>
      </c>
    </row>
    <row r="20" spans="1:8" s="3" customFormat="1" ht="12.75" customHeight="1">
      <c r="A20" s="427">
        <v>40969</v>
      </c>
      <c r="B20" s="42">
        <v>1323</v>
      </c>
      <c r="C20" s="42">
        <v>683</v>
      </c>
      <c r="D20" s="42">
        <v>382</v>
      </c>
      <c r="E20" s="42">
        <v>452</v>
      </c>
      <c r="F20" s="42">
        <v>834</v>
      </c>
      <c r="G20" s="42">
        <v>1921</v>
      </c>
      <c r="H20" s="42">
        <v>7174</v>
      </c>
    </row>
    <row r="21" spans="1:8" s="3" customFormat="1" ht="12.75" customHeight="1">
      <c r="A21" s="427">
        <v>41000</v>
      </c>
      <c r="B21" s="42">
        <v>1131</v>
      </c>
      <c r="C21" s="42">
        <v>252</v>
      </c>
      <c r="D21" s="42">
        <v>341</v>
      </c>
      <c r="E21" s="42">
        <v>387</v>
      </c>
      <c r="F21" s="42">
        <v>728</v>
      </c>
      <c r="G21" s="42">
        <v>1745</v>
      </c>
      <c r="H21" s="42">
        <v>5934</v>
      </c>
    </row>
    <row r="22" spans="1:8" s="3" customFormat="1" ht="12.75" customHeight="1">
      <c r="A22" s="427">
        <v>41030</v>
      </c>
      <c r="B22" s="42">
        <v>1210</v>
      </c>
      <c r="C22" s="42">
        <v>260</v>
      </c>
      <c r="D22" s="42">
        <v>316</v>
      </c>
      <c r="E22" s="42">
        <v>411</v>
      </c>
      <c r="F22" s="42">
        <v>727</v>
      </c>
      <c r="G22" s="42">
        <v>1731</v>
      </c>
      <c r="H22" s="42">
        <v>8478</v>
      </c>
    </row>
    <row r="23" spans="1:8" s="3" customFormat="1" ht="12.75" customHeight="1">
      <c r="A23" s="427">
        <v>41061</v>
      </c>
      <c r="B23" s="42">
        <v>1250</v>
      </c>
      <c r="C23" s="42">
        <v>386</v>
      </c>
      <c r="D23" s="42">
        <v>282</v>
      </c>
      <c r="E23" s="42">
        <v>363</v>
      </c>
      <c r="F23" s="42">
        <v>645</v>
      </c>
      <c r="G23" s="42">
        <v>1786</v>
      </c>
      <c r="H23" s="42">
        <v>8274</v>
      </c>
    </row>
    <row r="24" spans="1:8" s="3" customFormat="1" ht="12.75" customHeight="1">
      <c r="A24" s="427">
        <v>41091</v>
      </c>
      <c r="B24" s="42">
        <v>1140</v>
      </c>
      <c r="C24" s="42">
        <v>296</v>
      </c>
      <c r="D24" s="42">
        <v>302</v>
      </c>
      <c r="E24" s="42">
        <v>417</v>
      </c>
      <c r="F24" s="42">
        <v>718</v>
      </c>
      <c r="G24" s="42">
        <v>1775</v>
      </c>
      <c r="H24" s="42">
        <v>7408</v>
      </c>
    </row>
    <row r="25" spans="1:8" s="3" customFormat="1" ht="12.75" customHeight="1">
      <c r="A25" s="427">
        <v>41122</v>
      </c>
      <c r="B25" s="42">
        <v>1243</v>
      </c>
      <c r="C25" s="42">
        <v>415</v>
      </c>
      <c r="D25" s="42">
        <v>260</v>
      </c>
      <c r="E25" s="42">
        <v>384</v>
      </c>
      <c r="F25" s="42">
        <v>644</v>
      </c>
      <c r="G25" s="42">
        <v>1998</v>
      </c>
      <c r="H25" s="42">
        <v>7856</v>
      </c>
    </row>
    <row r="26" spans="1:8" s="3" customFormat="1" ht="12.75" customHeight="1">
      <c r="A26" s="427">
        <v>41153</v>
      </c>
      <c r="B26" s="42">
        <v>980</v>
      </c>
      <c r="C26" s="42">
        <v>389</v>
      </c>
      <c r="D26" s="42">
        <v>268</v>
      </c>
      <c r="E26" s="42">
        <v>676</v>
      </c>
      <c r="F26" s="42">
        <v>944</v>
      </c>
      <c r="G26" s="42">
        <v>1982</v>
      </c>
      <c r="H26" s="42">
        <v>6170</v>
      </c>
    </row>
    <row r="27" spans="1:8" s="3" customFormat="1" ht="12.75" customHeight="1">
      <c r="A27" s="427">
        <v>41183</v>
      </c>
      <c r="B27" s="42">
        <v>1089</v>
      </c>
      <c r="C27" s="42">
        <v>526</v>
      </c>
      <c r="D27" s="42">
        <v>297</v>
      </c>
      <c r="E27" s="42">
        <v>574</v>
      </c>
      <c r="F27" s="42">
        <v>871</v>
      </c>
      <c r="G27" s="42">
        <v>2239</v>
      </c>
      <c r="H27" s="42">
        <v>7440</v>
      </c>
    </row>
    <row r="28" spans="1:8" s="3" customFormat="1" ht="12.75" customHeight="1">
      <c r="A28" s="427">
        <v>41214</v>
      </c>
      <c r="B28" s="42">
        <v>1058</v>
      </c>
      <c r="C28" s="42">
        <v>319</v>
      </c>
      <c r="D28" s="42">
        <v>227</v>
      </c>
      <c r="E28" s="42">
        <v>460</v>
      </c>
      <c r="F28" s="42">
        <v>687</v>
      </c>
      <c r="G28" s="42">
        <v>2212</v>
      </c>
      <c r="H28" s="42">
        <v>7694</v>
      </c>
    </row>
    <row r="29" spans="1:8" s="3" customFormat="1" ht="12.75" customHeight="1">
      <c r="A29" s="427">
        <v>41244</v>
      </c>
      <c r="B29" s="42">
        <v>1071</v>
      </c>
      <c r="C29" s="42">
        <v>658</v>
      </c>
      <c r="D29" s="42">
        <v>243</v>
      </c>
      <c r="E29" s="42">
        <v>590</v>
      </c>
      <c r="F29" s="42">
        <v>833</v>
      </c>
      <c r="G29" s="42">
        <v>2061</v>
      </c>
      <c r="H29" s="42">
        <v>8033</v>
      </c>
    </row>
    <row r="30" spans="1:8" s="3" customFormat="1" ht="12.75" customHeight="1">
      <c r="A30" s="427">
        <v>41275</v>
      </c>
      <c r="B30" s="42">
        <v>854</v>
      </c>
      <c r="C30" s="42">
        <v>340</v>
      </c>
      <c r="D30" s="42">
        <v>184</v>
      </c>
      <c r="E30" s="42">
        <v>684</v>
      </c>
      <c r="F30" s="42">
        <v>868</v>
      </c>
      <c r="G30" s="42">
        <v>1982</v>
      </c>
      <c r="H30" s="42">
        <v>6129</v>
      </c>
    </row>
    <row r="31" spans="1:8" s="3" customFormat="1" ht="12.75" customHeight="1">
      <c r="A31" s="427">
        <v>41306</v>
      </c>
      <c r="B31" s="42">
        <v>858</v>
      </c>
      <c r="C31" s="42">
        <v>456</v>
      </c>
      <c r="D31" s="42">
        <v>164</v>
      </c>
      <c r="E31" s="42">
        <v>451</v>
      </c>
      <c r="F31" s="42">
        <v>615</v>
      </c>
      <c r="G31" s="42">
        <v>1910</v>
      </c>
      <c r="H31" s="42">
        <v>5008</v>
      </c>
    </row>
    <row r="32" spans="1:8" s="3" customFormat="1" ht="12.75" customHeight="1">
      <c r="A32" s="427">
        <v>41334</v>
      </c>
      <c r="B32" s="42">
        <v>997</v>
      </c>
      <c r="C32" s="42">
        <v>598</v>
      </c>
      <c r="D32" s="42">
        <v>193</v>
      </c>
      <c r="E32" s="42">
        <v>492</v>
      </c>
      <c r="F32" s="42">
        <v>686</v>
      </c>
      <c r="G32" s="42">
        <v>2101</v>
      </c>
      <c r="H32" s="42">
        <v>6557</v>
      </c>
    </row>
    <row r="33" spans="1:8" s="3" customFormat="1" ht="12.75" customHeight="1">
      <c r="A33" s="427">
        <v>41365</v>
      </c>
      <c r="B33" s="42">
        <v>1175</v>
      </c>
      <c r="C33" s="42">
        <v>354</v>
      </c>
      <c r="D33" s="42">
        <v>266</v>
      </c>
      <c r="E33" s="42">
        <v>326</v>
      </c>
      <c r="F33" s="42">
        <v>593</v>
      </c>
      <c r="G33" s="42">
        <v>2091</v>
      </c>
      <c r="H33" s="42">
        <v>7047</v>
      </c>
    </row>
    <row r="34" spans="1:8" s="3" customFormat="1" ht="12.75" customHeight="1">
      <c r="A34" s="427">
        <v>41395</v>
      </c>
      <c r="B34" s="42">
        <v>1176</v>
      </c>
      <c r="C34" s="42">
        <v>371</v>
      </c>
      <c r="D34" s="42">
        <v>261</v>
      </c>
      <c r="E34" s="42">
        <v>476</v>
      </c>
      <c r="F34" s="42">
        <v>737</v>
      </c>
      <c r="G34" s="42">
        <v>1884</v>
      </c>
      <c r="H34" s="42">
        <v>7359</v>
      </c>
    </row>
    <row r="35" spans="1:8" s="3" customFormat="1" ht="12.75" customHeight="1">
      <c r="A35" s="427">
        <v>41426</v>
      </c>
      <c r="B35" s="42">
        <v>1085</v>
      </c>
      <c r="C35" s="42">
        <v>301</v>
      </c>
      <c r="D35" s="42">
        <v>243</v>
      </c>
      <c r="E35" s="42">
        <v>337</v>
      </c>
      <c r="F35" s="42">
        <v>580</v>
      </c>
      <c r="G35" s="42">
        <v>2030</v>
      </c>
      <c r="H35" s="42">
        <v>6888</v>
      </c>
    </row>
    <row r="36" spans="1:8" s="3" customFormat="1" ht="12.75" customHeight="1">
      <c r="A36" s="427">
        <v>41456</v>
      </c>
      <c r="B36" s="42">
        <v>1076</v>
      </c>
      <c r="C36" s="42">
        <v>354</v>
      </c>
      <c r="D36" s="42">
        <v>250</v>
      </c>
      <c r="E36" s="42">
        <v>349</v>
      </c>
      <c r="F36" s="42">
        <v>599</v>
      </c>
      <c r="G36" s="42">
        <v>1812</v>
      </c>
      <c r="H36" s="42">
        <v>6566</v>
      </c>
    </row>
    <row r="37" spans="1:8" s="3" customFormat="1" ht="12.75" customHeight="1">
      <c r="A37" s="427">
        <v>41487</v>
      </c>
      <c r="B37" s="42">
        <v>1138</v>
      </c>
      <c r="C37" s="42">
        <v>517</v>
      </c>
      <c r="D37" s="42">
        <v>254</v>
      </c>
      <c r="E37" s="42">
        <v>557</v>
      </c>
      <c r="F37" s="42">
        <v>811</v>
      </c>
      <c r="G37" s="42">
        <v>2079</v>
      </c>
      <c r="H37" s="42">
        <v>7162</v>
      </c>
    </row>
    <row r="38" spans="1:8" s="3" customFormat="1" ht="12.75" customHeight="1">
      <c r="A38" s="427">
        <v>41518</v>
      </c>
      <c r="B38" s="42">
        <v>1102</v>
      </c>
      <c r="C38" s="42">
        <v>498</v>
      </c>
      <c r="D38" s="42">
        <v>247</v>
      </c>
      <c r="E38" s="42">
        <v>284</v>
      </c>
      <c r="F38" s="42">
        <v>531</v>
      </c>
      <c r="G38" s="42">
        <v>2414</v>
      </c>
      <c r="H38" s="42">
        <v>7220</v>
      </c>
    </row>
    <row r="39" spans="1:8" s="3" customFormat="1" ht="12.75" customHeight="1">
      <c r="A39" s="427">
        <v>41548</v>
      </c>
      <c r="B39" s="42">
        <v>1161</v>
      </c>
      <c r="C39" s="42">
        <v>460</v>
      </c>
      <c r="D39" s="42">
        <v>257</v>
      </c>
      <c r="E39" s="42">
        <v>557</v>
      </c>
      <c r="F39" s="42">
        <v>814</v>
      </c>
      <c r="G39" s="42">
        <v>2369</v>
      </c>
      <c r="H39" s="42">
        <v>7277</v>
      </c>
    </row>
    <row r="40" spans="1:8" s="3" customFormat="1" ht="12.75" customHeight="1">
      <c r="A40" s="427">
        <v>41579</v>
      </c>
      <c r="B40" s="42">
        <v>997</v>
      </c>
      <c r="C40" s="42">
        <v>581</v>
      </c>
      <c r="D40" s="42">
        <v>211</v>
      </c>
      <c r="E40" s="42">
        <v>774</v>
      </c>
      <c r="F40" s="42">
        <v>985</v>
      </c>
      <c r="G40" s="42">
        <v>2397</v>
      </c>
      <c r="H40" s="42">
        <v>8092</v>
      </c>
    </row>
    <row r="41" spans="1:8" s="3" customFormat="1" ht="12.75" customHeight="1">
      <c r="A41" s="427">
        <v>41609</v>
      </c>
      <c r="B41" s="42">
        <v>1113</v>
      </c>
      <c r="C41" s="42">
        <v>767</v>
      </c>
      <c r="D41" s="42">
        <v>261</v>
      </c>
      <c r="E41" s="42">
        <v>417</v>
      </c>
      <c r="F41" s="42">
        <v>678</v>
      </c>
      <c r="G41" s="42">
        <v>2654</v>
      </c>
      <c r="H41" s="42">
        <v>9690</v>
      </c>
    </row>
    <row r="42" spans="1:8" s="3" customFormat="1" ht="12.75" customHeight="1">
      <c r="A42" s="427">
        <v>41640</v>
      </c>
      <c r="B42" s="42">
        <v>834</v>
      </c>
      <c r="C42" s="42">
        <v>463</v>
      </c>
      <c r="D42" s="42">
        <v>164</v>
      </c>
      <c r="E42" s="42">
        <v>752</v>
      </c>
      <c r="F42" s="42">
        <v>916</v>
      </c>
      <c r="G42" s="42">
        <v>2078</v>
      </c>
      <c r="H42" s="42">
        <v>6143</v>
      </c>
    </row>
    <row r="43" spans="1:8" s="3" customFormat="1" ht="12.75" customHeight="1">
      <c r="A43" s="427">
        <v>41671</v>
      </c>
      <c r="B43" s="42">
        <v>978</v>
      </c>
      <c r="C43" s="42">
        <v>666</v>
      </c>
      <c r="D43" s="42">
        <v>167</v>
      </c>
      <c r="E43" s="42">
        <v>320</v>
      </c>
      <c r="F43" s="42">
        <v>487</v>
      </c>
      <c r="G43" s="42">
        <v>1909</v>
      </c>
      <c r="H43" s="42">
        <v>7248</v>
      </c>
    </row>
    <row r="44" spans="1:8" s="3" customFormat="1" ht="12.75" customHeight="1">
      <c r="A44" s="427">
        <v>41699</v>
      </c>
      <c r="B44" s="42">
        <v>984</v>
      </c>
      <c r="C44" s="42">
        <v>550</v>
      </c>
      <c r="D44" s="42">
        <v>230</v>
      </c>
      <c r="E44" s="42">
        <v>369</v>
      </c>
      <c r="F44" s="42">
        <v>599</v>
      </c>
      <c r="G44" s="42">
        <v>2000</v>
      </c>
      <c r="H44" s="42">
        <v>7951</v>
      </c>
    </row>
    <row r="45" spans="1:8" s="3" customFormat="1" ht="12.75" customHeight="1">
      <c r="A45" s="427">
        <v>41730</v>
      </c>
      <c r="B45" s="42">
        <v>1006</v>
      </c>
      <c r="C45" s="42">
        <v>594</v>
      </c>
      <c r="D45" s="42">
        <v>216</v>
      </c>
      <c r="E45" s="42">
        <v>659</v>
      </c>
      <c r="F45" s="42">
        <v>875</v>
      </c>
      <c r="G45" s="42">
        <v>1781</v>
      </c>
      <c r="H45" s="42">
        <v>7529</v>
      </c>
    </row>
    <row r="46" spans="1:8" s="3" customFormat="1" ht="12.75" customHeight="1">
      <c r="A46" s="427">
        <v>41760</v>
      </c>
      <c r="B46" s="42">
        <v>1100</v>
      </c>
      <c r="C46" s="42">
        <v>819</v>
      </c>
      <c r="D46" s="42">
        <v>220</v>
      </c>
      <c r="E46" s="42">
        <v>515</v>
      </c>
      <c r="F46" s="42">
        <v>735</v>
      </c>
      <c r="G46" s="42">
        <v>1647</v>
      </c>
      <c r="H46" s="42">
        <v>7932</v>
      </c>
    </row>
    <row r="47" spans="1:8" s="3" customFormat="1" ht="12.75" customHeight="1">
      <c r="A47" s="427">
        <v>41791</v>
      </c>
      <c r="B47" s="42">
        <v>1010</v>
      </c>
      <c r="C47" s="42">
        <v>651</v>
      </c>
      <c r="D47" s="42">
        <v>245</v>
      </c>
      <c r="E47" s="42">
        <v>499</v>
      </c>
      <c r="F47" s="42">
        <v>744</v>
      </c>
      <c r="G47" s="42">
        <v>1969</v>
      </c>
      <c r="H47" s="42">
        <v>7276</v>
      </c>
    </row>
    <row r="48" spans="1:8" s="3" customFormat="1" ht="13.5" customHeight="1">
      <c r="A48" s="427">
        <v>41821</v>
      </c>
      <c r="B48" s="42">
        <v>936</v>
      </c>
      <c r="C48" s="42">
        <v>794</v>
      </c>
      <c r="D48" s="42">
        <v>228</v>
      </c>
      <c r="E48" s="42">
        <v>308</v>
      </c>
      <c r="F48" s="42">
        <v>536</v>
      </c>
      <c r="G48" s="42">
        <v>1674</v>
      </c>
      <c r="H48" s="42">
        <v>6534</v>
      </c>
    </row>
    <row r="49" spans="1:22" s="3" customFormat="1" ht="13.5" customHeight="1">
      <c r="A49" s="427">
        <v>41852</v>
      </c>
      <c r="B49" s="42">
        <v>1031</v>
      </c>
      <c r="C49" s="42">
        <v>527</v>
      </c>
      <c r="D49" s="42">
        <v>225</v>
      </c>
      <c r="E49" s="42">
        <v>528</v>
      </c>
      <c r="F49" s="42">
        <v>753</v>
      </c>
      <c r="G49" s="42">
        <v>1738</v>
      </c>
      <c r="H49" s="42">
        <v>7151</v>
      </c>
    </row>
    <row r="50" spans="1:22" s="3" customFormat="1" ht="13.5" customHeight="1">
      <c r="A50" s="427">
        <v>41883</v>
      </c>
      <c r="B50" s="42">
        <v>1279</v>
      </c>
      <c r="C50" s="42">
        <v>826</v>
      </c>
      <c r="D50" s="42">
        <v>220</v>
      </c>
      <c r="E50" s="42">
        <v>515</v>
      </c>
      <c r="F50" s="42">
        <v>735</v>
      </c>
      <c r="G50" s="42">
        <v>2596</v>
      </c>
      <c r="H50" s="42">
        <v>8325</v>
      </c>
    </row>
    <row r="51" spans="1:22" s="3" customFormat="1" ht="13.5" customHeight="1">
      <c r="A51" s="427">
        <v>41913</v>
      </c>
      <c r="B51" s="42">
        <v>1203</v>
      </c>
      <c r="C51" s="42">
        <v>844</v>
      </c>
      <c r="D51" s="42">
        <v>235</v>
      </c>
      <c r="E51" s="42">
        <v>274</v>
      </c>
      <c r="F51" s="42">
        <v>509</v>
      </c>
      <c r="G51" s="42">
        <v>2352</v>
      </c>
      <c r="H51" s="42">
        <v>8191</v>
      </c>
    </row>
    <row r="52" spans="1:22" s="3" customFormat="1" ht="13.5" customHeight="1">
      <c r="A52" s="427">
        <v>41944</v>
      </c>
      <c r="B52" s="42">
        <v>1003</v>
      </c>
      <c r="C52" s="42">
        <v>443</v>
      </c>
      <c r="D52" s="42">
        <v>230</v>
      </c>
      <c r="E52" s="42">
        <v>291</v>
      </c>
      <c r="F52" s="42">
        <v>521</v>
      </c>
      <c r="G52" s="42">
        <v>2118</v>
      </c>
      <c r="H52" s="42">
        <v>8202</v>
      </c>
    </row>
    <row r="53" spans="1:22" s="3" customFormat="1" ht="13.5" customHeight="1">
      <c r="A53" s="427">
        <v>41974</v>
      </c>
      <c r="B53" s="42">
        <v>1180</v>
      </c>
      <c r="C53" s="42">
        <v>654</v>
      </c>
      <c r="D53" s="42">
        <v>305</v>
      </c>
      <c r="E53" s="42">
        <v>387</v>
      </c>
      <c r="F53" s="42">
        <v>692</v>
      </c>
      <c r="G53" s="42">
        <v>2831</v>
      </c>
      <c r="H53" s="42">
        <v>10108</v>
      </c>
    </row>
    <row r="54" spans="1:22" s="3" customFormat="1" ht="13.5" customHeight="1">
      <c r="A54" s="427">
        <v>42005</v>
      </c>
      <c r="B54" s="42">
        <v>701</v>
      </c>
      <c r="C54" s="42">
        <v>493</v>
      </c>
      <c r="D54" s="42">
        <v>236</v>
      </c>
      <c r="E54" s="42">
        <v>794</v>
      </c>
      <c r="F54" s="42">
        <v>1030</v>
      </c>
      <c r="G54" s="42">
        <v>1423</v>
      </c>
      <c r="H54" s="42">
        <v>5877</v>
      </c>
    </row>
    <row r="55" spans="1:22" s="3" customFormat="1" ht="13.5" customHeight="1">
      <c r="A55" s="427">
        <v>42036</v>
      </c>
      <c r="B55" s="42">
        <v>637</v>
      </c>
      <c r="C55" s="42">
        <v>308</v>
      </c>
      <c r="D55" s="42">
        <v>124</v>
      </c>
      <c r="E55" s="42">
        <v>341</v>
      </c>
      <c r="F55" s="42">
        <v>465</v>
      </c>
      <c r="G55" s="42">
        <v>1325</v>
      </c>
      <c r="H55" s="42">
        <v>6653</v>
      </c>
    </row>
    <row r="56" spans="1:22" s="3" customFormat="1" ht="13.5" customHeight="1">
      <c r="A56" s="427">
        <v>42064</v>
      </c>
      <c r="B56" s="42">
        <v>914</v>
      </c>
      <c r="C56" s="42">
        <v>383</v>
      </c>
      <c r="D56" s="42">
        <v>146</v>
      </c>
      <c r="E56" s="42">
        <v>374</v>
      </c>
      <c r="F56" s="42">
        <v>520</v>
      </c>
      <c r="G56" s="42">
        <v>2016</v>
      </c>
      <c r="H56" s="42">
        <v>8105</v>
      </c>
    </row>
    <row r="57" spans="1:22" ht="13.8">
      <c r="A57" s="427">
        <v>42095</v>
      </c>
      <c r="B57" s="42">
        <v>827</v>
      </c>
      <c r="C57" s="42">
        <v>525</v>
      </c>
      <c r="D57" s="42">
        <v>161</v>
      </c>
      <c r="E57" s="42">
        <v>436</v>
      </c>
      <c r="F57" s="42">
        <v>597</v>
      </c>
      <c r="G57" s="42">
        <v>1616</v>
      </c>
      <c r="H57" s="42">
        <v>6239</v>
      </c>
      <c r="I57" s="3"/>
      <c r="J57" s="3"/>
    </row>
    <row r="58" spans="1:22" ht="13.8">
      <c r="A58" s="427">
        <v>42125</v>
      </c>
      <c r="B58" s="42">
        <v>776</v>
      </c>
      <c r="C58" s="42">
        <v>668</v>
      </c>
      <c r="D58" s="42">
        <v>159</v>
      </c>
      <c r="E58" s="42">
        <v>327</v>
      </c>
      <c r="F58" s="42">
        <v>486</v>
      </c>
      <c r="G58" s="42">
        <v>1454</v>
      </c>
      <c r="H58" s="42">
        <v>6286</v>
      </c>
      <c r="I58" s="3"/>
      <c r="J58" s="3"/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772</v>
      </c>
      <c r="C59" s="42">
        <v>502</v>
      </c>
      <c r="D59" s="42">
        <v>161</v>
      </c>
      <c r="E59" s="42">
        <v>292</v>
      </c>
      <c r="F59" s="42">
        <v>453</v>
      </c>
      <c r="G59" s="42">
        <v>1584</v>
      </c>
      <c r="H59" s="42">
        <v>7498</v>
      </c>
      <c r="I59" s="3"/>
      <c r="J59" s="3"/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836</v>
      </c>
      <c r="C60" s="42">
        <v>480</v>
      </c>
      <c r="D60" s="42">
        <v>132</v>
      </c>
      <c r="E60" s="42">
        <v>431</v>
      </c>
      <c r="F60" s="42">
        <v>563</v>
      </c>
      <c r="G60" s="42">
        <v>1428</v>
      </c>
      <c r="H60" s="42">
        <v>6583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802</v>
      </c>
      <c r="C61" s="42">
        <v>367</v>
      </c>
      <c r="D61" s="42">
        <v>213</v>
      </c>
      <c r="E61" s="42">
        <v>255</v>
      </c>
      <c r="F61" s="42">
        <v>468</v>
      </c>
      <c r="G61" s="42">
        <v>1390</v>
      </c>
      <c r="H61" s="42">
        <v>6894</v>
      </c>
      <c r="I61" s="3"/>
      <c r="J61" s="3"/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792</v>
      </c>
      <c r="C62" s="42">
        <v>349</v>
      </c>
      <c r="D62" s="42">
        <v>154</v>
      </c>
      <c r="E62" s="42">
        <v>242</v>
      </c>
      <c r="F62" s="42">
        <v>396</v>
      </c>
      <c r="G62" s="42">
        <v>1897</v>
      </c>
      <c r="H62" s="42">
        <v>6685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758</v>
      </c>
      <c r="C63" s="42">
        <v>328</v>
      </c>
      <c r="D63" s="42">
        <v>117</v>
      </c>
      <c r="E63" s="42">
        <v>411</v>
      </c>
      <c r="F63" s="42">
        <v>528</v>
      </c>
      <c r="G63" s="42">
        <v>1648</v>
      </c>
      <c r="H63" s="42">
        <v>6171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</row>
    <row r="64" spans="1:22" ht="13.8">
      <c r="A64" s="427">
        <v>42309</v>
      </c>
      <c r="B64" s="42">
        <v>767</v>
      </c>
      <c r="C64" s="42">
        <v>316</v>
      </c>
      <c r="D64" s="42">
        <v>132</v>
      </c>
      <c r="E64" s="42">
        <v>224</v>
      </c>
      <c r="F64" s="42">
        <v>356</v>
      </c>
      <c r="G64" s="42">
        <v>1549</v>
      </c>
      <c r="H64" s="42">
        <v>6600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</row>
    <row r="65" spans="1:22" ht="13.8">
      <c r="A65" s="427">
        <v>42339</v>
      </c>
      <c r="B65" s="42">
        <v>852</v>
      </c>
      <c r="C65" s="42">
        <v>474</v>
      </c>
      <c r="D65" s="42">
        <v>209</v>
      </c>
      <c r="E65" s="42">
        <v>474</v>
      </c>
      <c r="F65" s="42">
        <v>683</v>
      </c>
      <c r="G65" s="42">
        <v>1840</v>
      </c>
      <c r="H65" s="42">
        <v>8646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</row>
    <row r="66" spans="1:22" ht="13.8">
      <c r="A66" s="427">
        <v>42370</v>
      </c>
      <c r="B66" s="42">
        <v>566</v>
      </c>
      <c r="C66" s="42">
        <v>260</v>
      </c>
      <c r="D66" s="42">
        <v>112</v>
      </c>
      <c r="E66" s="42">
        <v>248</v>
      </c>
      <c r="F66" s="42">
        <v>360</v>
      </c>
      <c r="G66" s="42">
        <v>945</v>
      </c>
      <c r="H66" s="42">
        <v>408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</row>
    <row r="67" spans="1:22" ht="13.8">
      <c r="A67" s="427">
        <v>42401</v>
      </c>
      <c r="B67" s="42">
        <v>634</v>
      </c>
      <c r="C67" s="42">
        <v>470</v>
      </c>
      <c r="D67" s="42">
        <v>90</v>
      </c>
      <c r="E67" s="42">
        <v>203</v>
      </c>
      <c r="F67" s="42">
        <v>293</v>
      </c>
      <c r="G67" s="42">
        <v>1142</v>
      </c>
      <c r="H67" s="42">
        <v>5381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</row>
    <row r="68" spans="1:22" ht="13.8">
      <c r="A68" s="427">
        <v>42430</v>
      </c>
      <c r="B68" s="42">
        <v>708</v>
      </c>
      <c r="C68" s="42">
        <v>303</v>
      </c>
      <c r="D68" s="42">
        <v>153</v>
      </c>
      <c r="E68" s="42">
        <v>276</v>
      </c>
      <c r="F68" s="42">
        <v>429</v>
      </c>
      <c r="G68" s="42">
        <v>1230</v>
      </c>
      <c r="H68" s="42">
        <v>694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</row>
    <row r="69" spans="1:22" ht="13.8">
      <c r="A69" s="427">
        <v>42461</v>
      </c>
      <c r="B69" s="42">
        <v>678</v>
      </c>
      <c r="C69" s="42">
        <v>499</v>
      </c>
      <c r="D69" s="42">
        <v>127</v>
      </c>
      <c r="E69" s="42">
        <v>195</v>
      </c>
      <c r="F69" s="42">
        <v>322</v>
      </c>
      <c r="G69" s="42">
        <v>1065</v>
      </c>
      <c r="H69" s="42">
        <v>5345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</row>
    <row r="70" spans="1:22" ht="13.8">
      <c r="A70" s="427">
        <v>42491</v>
      </c>
      <c r="B70" s="42">
        <v>669</v>
      </c>
      <c r="C70" s="42">
        <v>482</v>
      </c>
      <c r="D70" s="42">
        <v>106</v>
      </c>
      <c r="E70" s="42">
        <v>209</v>
      </c>
      <c r="F70" s="42">
        <v>315</v>
      </c>
      <c r="G70" s="42">
        <v>1131</v>
      </c>
      <c r="H70" s="42">
        <v>5819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</row>
    <row r="71" spans="1:22" ht="13.8">
      <c r="A71" s="427">
        <v>42522</v>
      </c>
      <c r="B71" s="42">
        <v>802</v>
      </c>
      <c r="C71" s="42">
        <v>345</v>
      </c>
      <c r="D71" s="42">
        <v>121</v>
      </c>
      <c r="E71" s="42">
        <v>361</v>
      </c>
      <c r="F71" s="42">
        <v>482</v>
      </c>
      <c r="G71" s="42">
        <v>1322</v>
      </c>
      <c r="H71" s="42">
        <v>6135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</row>
    <row r="72" spans="1:22" ht="13.8">
      <c r="A72" s="427">
        <v>42552</v>
      </c>
      <c r="B72" s="42">
        <v>810</v>
      </c>
      <c r="C72" s="42">
        <v>319</v>
      </c>
      <c r="D72" s="42">
        <v>110</v>
      </c>
      <c r="E72" s="42">
        <v>285</v>
      </c>
      <c r="F72" s="42">
        <v>395</v>
      </c>
      <c r="G72" s="42">
        <v>984</v>
      </c>
      <c r="H72" s="42">
        <v>5629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</row>
    <row r="73" spans="1:22" ht="13.8">
      <c r="A73" s="427">
        <v>42583</v>
      </c>
      <c r="B73" s="42">
        <v>896</v>
      </c>
      <c r="C73" s="42">
        <v>382</v>
      </c>
      <c r="D73" s="42">
        <v>121</v>
      </c>
      <c r="E73" s="42">
        <v>152</v>
      </c>
      <c r="F73" s="42">
        <v>273</v>
      </c>
      <c r="G73" s="42">
        <v>1285</v>
      </c>
      <c r="H73" s="42">
        <v>6657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</row>
    <row r="74" spans="1:22" ht="13.8">
      <c r="A74" s="427">
        <v>42614</v>
      </c>
      <c r="B74" s="42">
        <v>765</v>
      </c>
      <c r="C74" s="42">
        <v>371</v>
      </c>
      <c r="D74" s="42">
        <v>111</v>
      </c>
      <c r="E74" s="42">
        <v>197</v>
      </c>
      <c r="F74" s="42">
        <v>308</v>
      </c>
      <c r="G74" s="42">
        <v>1391</v>
      </c>
      <c r="H74" s="42">
        <v>6360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</row>
    <row r="75" spans="1:22" ht="13.8">
      <c r="A75" s="427">
        <v>42644</v>
      </c>
      <c r="B75" s="42">
        <v>668</v>
      </c>
      <c r="C75" s="42">
        <v>499</v>
      </c>
      <c r="D75" s="42">
        <v>112</v>
      </c>
      <c r="E75" s="42">
        <v>956</v>
      </c>
      <c r="F75" s="42">
        <v>1068</v>
      </c>
      <c r="G75" s="42">
        <v>1041</v>
      </c>
      <c r="H75" s="42">
        <v>591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</row>
    <row r="76" spans="1:22" ht="13.8">
      <c r="A76" s="427">
        <v>42675</v>
      </c>
      <c r="B76" s="42">
        <v>717</v>
      </c>
      <c r="C76" s="42">
        <v>359</v>
      </c>
      <c r="D76" s="42">
        <v>158</v>
      </c>
      <c r="E76" s="42">
        <v>216</v>
      </c>
      <c r="F76" s="42">
        <v>374</v>
      </c>
      <c r="G76" s="42">
        <v>1272</v>
      </c>
      <c r="H76" s="42">
        <v>6644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</row>
    <row r="77" spans="1:22" ht="13.8">
      <c r="A77" s="427">
        <v>42705</v>
      </c>
      <c r="B77" s="42">
        <v>857</v>
      </c>
      <c r="C77" s="42">
        <v>579</v>
      </c>
      <c r="D77" s="42">
        <v>124</v>
      </c>
      <c r="E77" s="42">
        <v>391</v>
      </c>
      <c r="F77" s="42">
        <v>515</v>
      </c>
      <c r="G77" s="42">
        <v>1616</v>
      </c>
      <c r="H77" s="42">
        <v>8267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</row>
    <row r="78" spans="1:22" ht="13.8">
      <c r="A78" s="427">
        <v>42736</v>
      </c>
      <c r="B78" s="42">
        <v>606</v>
      </c>
      <c r="C78" s="42">
        <v>414</v>
      </c>
      <c r="D78" s="42">
        <v>79</v>
      </c>
      <c r="E78" s="42">
        <v>207</v>
      </c>
      <c r="F78" s="42">
        <v>286</v>
      </c>
      <c r="G78" s="42">
        <v>944</v>
      </c>
      <c r="H78" s="42">
        <v>490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</row>
    <row r="79" spans="1:22" ht="13.8">
      <c r="A79" s="427">
        <v>42767</v>
      </c>
      <c r="B79" s="42">
        <v>663</v>
      </c>
      <c r="C79" s="42">
        <v>239</v>
      </c>
      <c r="D79" s="42">
        <v>90</v>
      </c>
      <c r="E79" s="42">
        <v>120</v>
      </c>
      <c r="F79" s="42">
        <v>210</v>
      </c>
      <c r="G79" s="42">
        <v>806</v>
      </c>
      <c r="H79" s="42">
        <v>5026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</row>
    <row r="80" spans="1:22" ht="13.8">
      <c r="A80" s="427">
        <v>42795</v>
      </c>
      <c r="B80" s="42">
        <v>919</v>
      </c>
      <c r="C80" s="42">
        <v>544</v>
      </c>
      <c r="D80" s="42">
        <v>120</v>
      </c>
      <c r="E80" s="42">
        <v>263</v>
      </c>
      <c r="F80" s="42">
        <v>383</v>
      </c>
      <c r="G80" s="42">
        <v>1207</v>
      </c>
      <c r="H80" s="42">
        <v>746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</row>
    <row r="81" spans="1:22" ht="13.8">
      <c r="A81" s="427">
        <v>42826</v>
      </c>
      <c r="B81" s="42">
        <v>792</v>
      </c>
      <c r="C81" s="42">
        <v>234</v>
      </c>
      <c r="D81" s="42">
        <v>128</v>
      </c>
      <c r="E81" s="42">
        <v>139</v>
      </c>
      <c r="F81" s="42">
        <v>267</v>
      </c>
      <c r="G81" s="42">
        <v>900</v>
      </c>
      <c r="H81" s="42">
        <v>5237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</row>
    <row r="82" spans="1:22" ht="13.8">
      <c r="A82" s="427">
        <v>42856</v>
      </c>
      <c r="B82" s="42">
        <v>963</v>
      </c>
      <c r="C82" s="42">
        <v>427</v>
      </c>
      <c r="D82" s="42">
        <v>197</v>
      </c>
      <c r="E82" s="42">
        <v>188</v>
      </c>
      <c r="F82" s="42">
        <v>385</v>
      </c>
      <c r="G82" s="42">
        <v>1113</v>
      </c>
      <c r="H82" s="42">
        <v>7047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</row>
    <row r="83" spans="1:22" ht="13.8">
      <c r="A83" s="427">
        <v>42887</v>
      </c>
      <c r="B83" s="42">
        <v>983</v>
      </c>
      <c r="C83" s="42">
        <v>392</v>
      </c>
      <c r="D83" s="42">
        <v>108</v>
      </c>
      <c r="E83" s="42">
        <v>257</v>
      </c>
      <c r="F83" s="42">
        <v>365</v>
      </c>
      <c r="G83" s="42">
        <v>1209</v>
      </c>
      <c r="H83" s="42">
        <v>7486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</row>
    <row r="84" spans="1:22" ht="13.8">
      <c r="A84" s="427">
        <v>42917</v>
      </c>
      <c r="B84" s="42">
        <v>956</v>
      </c>
      <c r="C84" s="42">
        <v>351</v>
      </c>
      <c r="D84" s="42">
        <v>149</v>
      </c>
      <c r="E84" s="42">
        <v>214</v>
      </c>
      <c r="F84" s="42">
        <v>363</v>
      </c>
      <c r="G84" s="42">
        <v>946</v>
      </c>
      <c r="H84" s="42">
        <v>6828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</row>
    <row r="85" spans="1:22" ht="13.8">
      <c r="A85" s="427">
        <v>42948</v>
      </c>
      <c r="B85" s="42">
        <v>1156</v>
      </c>
      <c r="C85" s="42">
        <v>270</v>
      </c>
      <c r="D85" s="42">
        <v>134</v>
      </c>
      <c r="E85" s="42">
        <v>192</v>
      </c>
      <c r="F85" s="42">
        <v>326</v>
      </c>
      <c r="G85" s="42">
        <v>1031</v>
      </c>
      <c r="H85" s="42">
        <v>7946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</row>
    <row r="86" spans="1:22" ht="13.8">
      <c r="A86" s="427">
        <v>42979</v>
      </c>
      <c r="B86" s="42">
        <v>1103</v>
      </c>
      <c r="C86" s="42">
        <v>392</v>
      </c>
      <c r="D86" s="42">
        <v>104</v>
      </c>
      <c r="E86" s="42">
        <v>259</v>
      </c>
      <c r="F86" s="42">
        <v>363</v>
      </c>
      <c r="G86" s="42">
        <v>1227</v>
      </c>
      <c r="H86" s="42">
        <v>7101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</row>
    <row r="87" spans="1:22" ht="13.8">
      <c r="A87" s="427">
        <v>43009</v>
      </c>
      <c r="B87" s="42">
        <v>1214</v>
      </c>
      <c r="C87" s="42">
        <v>497</v>
      </c>
      <c r="D87" s="42">
        <v>133</v>
      </c>
      <c r="E87" s="42">
        <v>695</v>
      </c>
      <c r="F87" s="42">
        <v>828</v>
      </c>
      <c r="G87" s="42">
        <v>1073</v>
      </c>
      <c r="H87" s="42">
        <v>7225</v>
      </c>
    </row>
    <row r="88" spans="1:22" ht="13.8">
      <c r="A88" s="427">
        <v>43040</v>
      </c>
      <c r="B88" s="42">
        <v>1224</v>
      </c>
      <c r="C88" s="42">
        <v>247</v>
      </c>
      <c r="D88" s="42">
        <v>119</v>
      </c>
      <c r="E88" s="42">
        <v>187</v>
      </c>
      <c r="F88" s="42">
        <v>306</v>
      </c>
      <c r="G88" s="42">
        <v>1124</v>
      </c>
      <c r="H88" s="42">
        <v>7626</v>
      </c>
    </row>
    <row r="89" spans="1:22" ht="13.8">
      <c r="A89" s="427">
        <v>43070</v>
      </c>
      <c r="B89" s="42">
        <v>1328</v>
      </c>
      <c r="C89" s="42">
        <v>392</v>
      </c>
      <c r="D89" s="42">
        <v>183</v>
      </c>
      <c r="E89" s="42">
        <v>302</v>
      </c>
      <c r="F89" s="42">
        <v>485</v>
      </c>
      <c r="G89" s="42">
        <v>1480</v>
      </c>
      <c r="H89" s="42">
        <v>9137</v>
      </c>
    </row>
    <row r="90" spans="1:22" ht="13.8">
      <c r="A90" s="427">
        <v>43101</v>
      </c>
      <c r="B90" s="42">
        <v>1187</v>
      </c>
      <c r="C90" s="42">
        <v>315</v>
      </c>
      <c r="D90" s="42">
        <v>100</v>
      </c>
      <c r="E90" s="42">
        <v>225</v>
      </c>
      <c r="F90" s="42">
        <v>325</v>
      </c>
      <c r="G90" s="42">
        <v>894</v>
      </c>
      <c r="H90" s="42">
        <v>5519</v>
      </c>
    </row>
    <row r="91" spans="1:22" ht="13.8">
      <c r="A91" s="427">
        <v>43132</v>
      </c>
      <c r="B91" s="42">
        <v>1200</v>
      </c>
      <c r="C91" s="42">
        <v>552</v>
      </c>
      <c r="D91" s="42">
        <v>142</v>
      </c>
      <c r="E91" s="42">
        <v>144</v>
      </c>
      <c r="F91" s="42">
        <v>286</v>
      </c>
      <c r="G91" s="42">
        <v>878</v>
      </c>
      <c r="H91" s="42">
        <v>5847</v>
      </c>
    </row>
    <row r="92" spans="1:22" ht="13.8">
      <c r="A92" s="427">
        <v>43160</v>
      </c>
      <c r="B92" s="42">
        <v>1703</v>
      </c>
      <c r="C92" s="42">
        <v>341</v>
      </c>
      <c r="D92" s="42">
        <v>135</v>
      </c>
      <c r="E92" s="42">
        <v>206</v>
      </c>
      <c r="F92" s="42">
        <v>341</v>
      </c>
      <c r="G92" s="42">
        <v>916</v>
      </c>
      <c r="H92" s="42">
        <v>8271</v>
      </c>
    </row>
    <row r="93" spans="1:22" ht="13.8">
      <c r="A93" s="427">
        <v>43191</v>
      </c>
      <c r="B93" s="42">
        <v>1790</v>
      </c>
      <c r="C93" s="42">
        <v>373</v>
      </c>
      <c r="D93" s="42">
        <v>130</v>
      </c>
      <c r="E93" s="42">
        <v>259</v>
      </c>
      <c r="F93" s="42">
        <v>389</v>
      </c>
      <c r="G93" s="42">
        <v>811</v>
      </c>
      <c r="H93" s="42">
        <v>7806</v>
      </c>
    </row>
    <row r="94" spans="1:22" ht="13.8">
      <c r="A94" s="427">
        <v>43221</v>
      </c>
      <c r="B94" s="42">
        <v>1655</v>
      </c>
      <c r="C94" s="42">
        <v>344</v>
      </c>
      <c r="D94" s="42">
        <v>103</v>
      </c>
      <c r="E94" s="42">
        <v>177</v>
      </c>
      <c r="F94" s="42">
        <v>280</v>
      </c>
      <c r="G94" s="42">
        <v>797</v>
      </c>
      <c r="H94" s="42">
        <v>6531</v>
      </c>
    </row>
    <row r="95" spans="1:22" ht="13.8">
      <c r="A95" s="427">
        <v>43252</v>
      </c>
      <c r="B95" s="42">
        <v>1539</v>
      </c>
      <c r="C95" s="42">
        <v>411</v>
      </c>
      <c r="D95" s="42">
        <v>88</v>
      </c>
      <c r="E95" s="42">
        <v>232</v>
      </c>
      <c r="F95" s="42">
        <v>320</v>
      </c>
      <c r="G95" s="42">
        <v>881</v>
      </c>
      <c r="H95" s="42">
        <v>8446</v>
      </c>
    </row>
    <row r="96" spans="1:22" ht="13.8">
      <c r="A96" s="427">
        <v>43282</v>
      </c>
      <c r="B96" s="42">
        <v>1705</v>
      </c>
      <c r="C96" s="42">
        <v>445</v>
      </c>
      <c r="D96" s="42">
        <v>107</v>
      </c>
      <c r="E96" s="42">
        <v>306</v>
      </c>
      <c r="F96" s="42">
        <v>413</v>
      </c>
      <c r="G96" s="42">
        <v>840</v>
      </c>
      <c r="H96" s="42">
        <v>7831</v>
      </c>
    </row>
    <row r="97" spans="1:8" ht="13.8">
      <c r="A97" s="427">
        <v>43313</v>
      </c>
      <c r="B97" s="42">
        <v>2084</v>
      </c>
      <c r="C97" s="42">
        <v>423</v>
      </c>
      <c r="D97" s="42">
        <v>111</v>
      </c>
      <c r="E97" s="42">
        <v>288</v>
      </c>
      <c r="F97" s="42">
        <v>399</v>
      </c>
      <c r="G97" s="42">
        <v>923</v>
      </c>
      <c r="H97" s="42">
        <v>9775</v>
      </c>
    </row>
    <row r="98" spans="1:8" ht="13.8">
      <c r="A98" s="427">
        <v>43344</v>
      </c>
      <c r="B98" s="42">
        <v>1764</v>
      </c>
      <c r="C98" s="42">
        <v>419</v>
      </c>
      <c r="D98" s="42">
        <v>126</v>
      </c>
      <c r="E98" s="42">
        <v>266</v>
      </c>
      <c r="F98" s="42">
        <v>392</v>
      </c>
      <c r="G98" s="42">
        <v>846</v>
      </c>
      <c r="H98" s="42">
        <v>8775</v>
      </c>
    </row>
    <row r="99" spans="1:8" ht="13.8">
      <c r="A99" s="427">
        <v>43374</v>
      </c>
      <c r="B99" s="42">
        <v>2061</v>
      </c>
      <c r="C99" s="42">
        <v>382</v>
      </c>
      <c r="D99" s="42">
        <v>134</v>
      </c>
      <c r="E99" s="42">
        <v>354</v>
      </c>
      <c r="F99" s="42">
        <v>488</v>
      </c>
      <c r="G99" s="42">
        <v>1131</v>
      </c>
      <c r="H99" s="42">
        <v>9020</v>
      </c>
    </row>
    <row r="100" spans="1:8" ht="13.8">
      <c r="A100" s="427">
        <v>43405</v>
      </c>
      <c r="B100" s="42">
        <v>2027</v>
      </c>
      <c r="C100" s="42">
        <v>362</v>
      </c>
      <c r="D100" s="42">
        <v>91</v>
      </c>
      <c r="E100" s="42">
        <v>189</v>
      </c>
      <c r="F100" s="42">
        <v>280</v>
      </c>
      <c r="G100" s="42">
        <v>1256</v>
      </c>
      <c r="H100" s="42">
        <v>9467</v>
      </c>
    </row>
    <row r="101" spans="1:8" ht="13.8">
      <c r="A101" s="427">
        <v>43435</v>
      </c>
      <c r="B101" s="42">
        <v>2194</v>
      </c>
      <c r="C101" s="42">
        <v>480</v>
      </c>
      <c r="D101" s="42">
        <v>134</v>
      </c>
      <c r="E101" s="42">
        <v>271</v>
      </c>
      <c r="F101" s="42">
        <v>405</v>
      </c>
      <c r="G101" s="42">
        <v>1344</v>
      </c>
      <c r="H101" s="42">
        <v>11163</v>
      </c>
    </row>
    <row r="102" spans="1:8" ht="13.8">
      <c r="A102" s="427">
        <v>43466</v>
      </c>
      <c r="B102" s="42">
        <v>1691</v>
      </c>
      <c r="C102" s="42">
        <v>447</v>
      </c>
      <c r="D102" s="42">
        <v>83</v>
      </c>
      <c r="E102" s="42">
        <v>1140</v>
      </c>
      <c r="F102" s="42">
        <v>1223</v>
      </c>
      <c r="G102" s="42">
        <v>742</v>
      </c>
      <c r="H102" s="42">
        <v>5555</v>
      </c>
    </row>
    <row r="103" spans="1:8" ht="13.8">
      <c r="A103" s="427">
        <v>43497</v>
      </c>
      <c r="B103" s="42">
        <v>2138</v>
      </c>
      <c r="C103" s="42">
        <v>482</v>
      </c>
      <c r="D103" s="42">
        <v>83</v>
      </c>
      <c r="E103" s="42">
        <v>318</v>
      </c>
      <c r="F103" s="42">
        <v>401</v>
      </c>
      <c r="G103" s="42">
        <v>876</v>
      </c>
      <c r="H103" s="42">
        <v>8563</v>
      </c>
    </row>
    <row r="104" spans="1:8" ht="13.8">
      <c r="A104" s="427">
        <v>43525</v>
      </c>
      <c r="B104" s="42">
        <v>2433</v>
      </c>
      <c r="C104" s="42">
        <v>579</v>
      </c>
      <c r="D104" s="42">
        <v>142</v>
      </c>
      <c r="E104" s="42">
        <v>260</v>
      </c>
      <c r="F104" s="42">
        <v>402</v>
      </c>
      <c r="G104" s="42">
        <v>756</v>
      </c>
      <c r="H104" s="42">
        <v>8880</v>
      </c>
    </row>
    <row r="105" spans="1:8" ht="13.8">
      <c r="A105" s="427">
        <v>43556</v>
      </c>
      <c r="B105" s="42">
        <v>2905</v>
      </c>
      <c r="C105" s="42">
        <v>545</v>
      </c>
      <c r="D105" s="42">
        <v>130</v>
      </c>
      <c r="E105" s="42">
        <v>331</v>
      </c>
      <c r="F105" s="42">
        <v>461</v>
      </c>
      <c r="G105" s="42">
        <v>765</v>
      </c>
      <c r="H105" s="42">
        <v>8400</v>
      </c>
    </row>
    <row r="106" spans="1:8" ht="13.8">
      <c r="A106" s="427">
        <v>43586</v>
      </c>
      <c r="B106" s="42">
        <v>3122</v>
      </c>
      <c r="C106" s="42">
        <v>629</v>
      </c>
      <c r="D106" s="42">
        <v>104</v>
      </c>
      <c r="E106" s="42">
        <v>732</v>
      </c>
      <c r="F106" s="42">
        <v>836</v>
      </c>
      <c r="G106" s="42">
        <v>622</v>
      </c>
      <c r="H106" s="42">
        <v>9858</v>
      </c>
    </row>
    <row r="107" spans="1:8" ht="13.8">
      <c r="A107" s="427">
        <v>43617</v>
      </c>
      <c r="B107" s="42">
        <v>2763</v>
      </c>
      <c r="C107" s="42">
        <v>761</v>
      </c>
      <c r="D107" s="42">
        <v>98</v>
      </c>
      <c r="E107" s="42">
        <v>293</v>
      </c>
      <c r="F107" s="42">
        <v>391</v>
      </c>
      <c r="G107" s="42">
        <v>539</v>
      </c>
      <c r="H107" s="42">
        <v>10586</v>
      </c>
    </row>
    <row r="108" spans="1:8" ht="13.8">
      <c r="A108" s="427">
        <v>43647</v>
      </c>
      <c r="B108" s="42">
        <v>3147</v>
      </c>
      <c r="C108" s="42">
        <v>865</v>
      </c>
      <c r="D108" s="42">
        <v>159</v>
      </c>
      <c r="E108" s="42">
        <v>421</v>
      </c>
      <c r="F108" s="42">
        <v>580</v>
      </c>
      <c r="G108" s="42">
        <v>636</v>
      </c>
      <c r="H108" s="42">
        <v>9669</v>
      </c>
    </row>
    <row r="109" spans="1:8" ht="13.8">
      <c r="A109" s="427">
        <v>43678</v>
      </c>
      <c r="B109" s="42">
        <v>3361</v>
      </c>
      <c r="C109" s="42">
        <v>871</v>
      </c>
      <c r="D109" s="42">
        <v>165</v>
      </c>
      <c r="E109" s="42">
        <v>261</v>
      </c>
      <c r="F109" s="42">
        <v>426</v>
      </c>
      <c r="G109" s="42">
        <v>709</v>
      </c>
      <c r="H109" s="42">
        <v>10352</v>
      </c>
    </row>
    <row r="110" spans="1:8" ht="13.8">
      <c r="A110" s="427">
        <v>43709</v>
      </c>
      <c r="B110" s="42">
        <v>3584</v>
      </c>
      <c r="C110" s="42">
        <v>994</v>
      </c>
      <c r="D110" s="42">
        <v>159</v>
      </c>
      <c r="E110" s="42">
        <v>459</v>
      </c>
      <c r="F110" s="42">
        <v>618</v>
      </c>
      <c r="G110" s="42">
        <v>838</v>
      </c>
      <c r="H110" s="42">
        <v>11363</v>
      </c>
    </row>
    <row r="111" spans="1:8" ht="13.8">
      <c r="A111" s="427">
        <v>43739</v>
      </c>
      <c r="B111" s="42">
        <v>3833</v>
      </c>
      <c r="C111" s="42">
        <v>888</v>
      </c>
      <c r="D111" s="42">
        <v>219</v>
      </c>
      <c r="E111" s="42">
        <v>363</v>
      </c>
      <c r="F111" s="42">
        <v>582</v>
      </c>
      <c r="G111" s="42">
        <v>911</v>
      </c>
      <c r="H111" s="42">
        <v>9933</v>
      </c>
    </row>
    <row r="112" spans="1:8" ht="13.8">
      <c r="A112" s="427">
        <v>43770</v>
      </c>
      <c r="B112" s="42">
        <v>3590</v>
      </c>
      <c r="C112" s="42">
        <v>810</v>
      </c>
      <c r="D112" s="42">
        <v>120</v>
      </c>
      <c r="E112" s="42">
        <v>445</v>
      </c>
      <c r="F112" s="42">
        <v>565</v>
      </c>
      <c r="G112" s="42">
        <v>811</v>
      </c>
      <c r="H112" s="42">
        <v>10363</v>
      </c>
    </row>
    <row r="113" spans="1:8" ht="13.8">
      <c r="A113" s="427">
        <v>43800</v>
      </c>
      <c r="B113" s="42">
        <v>3632</v>
      </c>
      <c r="C113" s="42">
        <v>901</v>
      </c>
      <c r="D113" s="42">
        <v>151</v>
      </c>
      <c r="E113" s="42">
        <v>625</v>
      </c>
      <c r="F113" s="42">
        <v>776</v>
      </c>
      <c r="G113" s="42">
        <v>1056</v>
      </c>
      <c r="H113" s="42">
        <v>13729</v>
      </c>
    </row>
    <row r="114" spans="1:8" ht="13.8">
      <c r="A114" s="427">
        <v>43831</v>
      </c>
      <c r="B114" s="42">
        <v>2674</v>
      </c>
      <c r="C114" s="42">
        <v>796</v>
      </c>
      <c r="D114" s="42">
        <v>69</v>
      </c>
      <c r="E114" s="42">
        <v>421</v>
      </c>
      <c r="F114" s="42">
        <v>490</v>
      </c>
      <c r="G114" s="42">
        <v>591</v>
      </c>
      <c r="H114" s="42">
        <v>6586</v>
      </c>
    </row>
    <row r="115" spans="1:8" ht="13.8">
      <c r="A115" s="427">
        <v>43862</v>
      </c>
      <c r="B115" s="42">
        <v>2783</v>
      </c>
      <c r="C115" s="42">
        <v>819</v>
      </c>
      <c r="D115" s="42">
        <v>119</v>
      </c>
      <c r="E115" s="42">
        <v>380</v>
      </c>
      <c r="F115" s="42">
        <v>499</v>
      </c>
      <c r="G115" s="42">
        <v>561</v>
      </c>
      <c r="H115" s="42">
        <v>8047</v>
      </c>
    </row>
    <row r="116" spans="1:8" ht="13.8">
      <c r="A116" s="427">
        <v>43891</v>
      </c>
      <c r="B116" s="42">
        <v>3217</v>
      </c>
      <c r="C116" s="42">
        <v>979</v>
      </c>
      <c r="D116" s="42">
        <v>95</v>
      </c>
      <c r="E116" s="42">
        <v>387</v>
      </c>
      <c r="F116" s="42">
        <v>482</v>
      </c>
      <c r="G116" s="42">
        <v>827</v>
      </c>
      <c r="H116" s="42">
        <v>8643</v>
      </c>
    </row>
    <row r="117" spans="1:8" ht="13.8">
      <c r="A117" s="427">
        <v>43922</v>
      </c>
      <c r="B117" s="42">
        <v>1351</v>
      </c>
      <c r="C117" s="42">
        <v>859</v>
      </c>
      <c r="D117" s="42">
        <v>22</v>
      </c>
      <c r="E117" s="42">
        <v>645</v>
      </c>
      <c r="F117" s="42">
        <v>667</v>
      </c>
      <c r="G117" s="42">
        <v>301</v>
      </c>
      <c r="H117" s="42">
        <v>3024</v>
      </c>
    </row>
    <row r="118" spans="1:8" ht="13.8">
      <c r="A118" s="427">
        <v>43952</v>
      </c>
      <c r="B118" s="42">
        <v>1673</v>
      </c>
      <c r="C118" s="42">
        <v>908</v>
      </c>
      <c r="D118" s="42">
        <v>17</v>
      </c>
      <c r="E118" s="42">
        <v>210</v>
      </c>
      <c r="F118" s="42">
        <v>227</v>
      </c>
      <c r="G118" s="42">
        <v>591</v>
      </c>
      <c r="H118" s="42">
        <v>4037</v>
      </c>
    </row>
    <row r="119" spans="1:8" ht="13.8">
      <c r="A119" s="427">
        <v>43983</v>
      </c>
      <c r="B119" s="42">
        <v>2549</v>
      </c>
      <c r="C119" s="42">
        <v>1170</v>
      </c>
      <c r="D119" s="42">
        <v>36</v>
      </c>
      <c r="E119" s="42">
        <v>169</v>
      </c>
      <c r="F119" s="42">
        <v>205</v>
      </c>
      <c r="G119" s="42">
        <v>515</v>
      </c>
      <c r="H119" s="42">
        <v>6504</v>
      </c>
    </row>
    <row r="120" spans="1:8" ht="13.8">
      <c r="A120" s="427">
        <v>44013</v>
      </c>
      <c r="B120" s="42">
        <v>3253</v>
      </c>
      <c r="C120" s="42">
        <v>928</v>
      </c>
      <c r="D120" s="42">
        <v>72</v>
      </c>
      <c r="E120" s="42">
        <v>742</v>
      </c>
      <c r="F120" s="42">
        <v>814</v>
      </c>
      <c r="G120" s="42">
        <v>641</v>
      </c>
      <c r="H120" s="42">
        <v>8485</v>
      </c>
    </row>
    <row r="121" spans="1:8" ht="13.8">
      <c r="A121" s="427">
        <v>44044</v>
      </c>
      <c r="B121" s="42">
        <v>2873</v>
      </c>
      <c r="C121" s="42">
        <v>956</v>
      </c>
      <c r="D121" s="42">
        <v>80</v>
      </c>
      <c r="E121" s="42">
        <v>314</v>
      </c>
      <c r="F121" s="42">
        <v>394</v>
      </c>
      <c r="G121" s="42">
        <v>813</v>
      </c>
      <c r="H121" s="42">
        <v>9252</v>
      </c>
    </row>
    <row r="122" spans="1:8" ht="13.8">
      <c r="A122" s="427">
        <v>44075</v>
      </c>
      <c r="B122" s="42">
        <v>3231</v>
      </c>
      <c r="C122" s="42">
        <v>1309</v>
      </c>
      <c r="D122" s="42">
        <v>51</v>
      </c>
      <c r="E122" s="42">
        <v>442</v>
      </c>
      <c r="F122" s="42">
        <v>493</v>
      </c>
      <c r="G122" s="42">
        <v>1244</v>
      </c>
      <c r="H122" s="42">
        <v>9919</v>
      </c>
    </row>
    <row r="123" spans="1:8" ht="13.8">
      <c r="A123" s="427">
        <v>44105</v>
      </c>
      <c r="B123" s="42">
        <v>3120</v>
      </c>
      <c r="C123" s="42">
        <v>1002</v>
      </c>
      <c r="D123" s="42">
        <v>38</v>
      </c>
      <c r="E123" s="42">
        <v>788</v>
      </c>
      <c r="F123" s="42">
        <v>826</v>
      </c>
      <c r="G123" s="42">
        <v>798</v>
      </c>
      <c r="H123" s="42">
        <v>9310</v>
      </c>
    </row>
    <row r="124" spans="1:8" ht="15" customHeight="1">
      <c r="A124" s="427">
        <v>44137</v>
      </c>
      <c r="B124" s="42">
        <v>3592</v>
      </c>
      <c r="C124" s="42">
        <v>1249</v>
      </c>
      <c r="D124" s="42">
        <v>31</v>
      </c>
      <c r="E124" s="42">
        <v>359</v>
      </c>
      <c r="F124" s="42">
        <v>390</v>
      </c>
      <c r="G124" s="42">
        <v>1121</v>
      </c>
      <c r="H124" s="42">
        <v>9431</v>
      </c>
    </row>
    <row r="125" spans="1:8" ht="15" customHeight="1">
      <c r="A125" s="427">
        <v>44168</v>
      </c>
      <c r="B125" s="42">
        <v>4044</v>
      </c>
      <c r="C125" s="42">
        <v>1165</v>
      </c>
      <c r="D125" s="42">
        <v>92</v>
      </c>
      <c r="E125" s="42">
        <v>383</v>
      </c>
      <c r="F125" s="42">
        <v>475</v>
      </c>
      <c r="G125" s="42">
        <v>852</v>
      </c>
      <c r="H125" s="42">
        <v>9209</v>
      </c>
    </row>
    <row r="126" spans="1:8" ht="15" customHeight="1">
      <c r="A126" s="427">
        <v>44197</v>
      </c>
      <c r="B126" s="42">
        <v>2158</v>
      </c>
      <c r="C126" s="42">
        <v>681</v>
      </c>
      <c r="D126" s="42">
        <v>36</v>
      </c>
      <c r="E126" s="42">
        <v>456</v>
      </c>
      <c r="F126" s="42">
        <v>492</v>
      </c>
      <c r="G126" s="42">
        <v>630</v>
      </c>
      <c r="H126" s="42">
        <v>7080</v>
      </c>
    </row>
    <row r="127" spans="1:8" ht="13.8">
      <c r="A127" s="427">
        <v>44228</v>
      </c>
      <c r="B127" s="42">
        <v>3266</v>
      </c>
      <c r="C127" s="42">
        <v>847</v>
      </c>
      <c r="D127" s="42">
        <v>52</v>
      </c>
      <c r="E127" s="42">
        <v>447</v>
      </c>
      <c r="F127" s="42">
        <v>499</v>
      </c>
      <c r="G127" s="42">
        <v>778</v>
      </c>
      <c r="H127" s="42">
        <v>7597</v>
      </c>
    </row>
    <row r="128" spans="1:8" ht="13.8">
      <c r="A128" s="427">
        <v>44256</v>
      </c>
      <c r="B128" s="42">
        <v>4782</v>
      </c>
      <c r="C128" s="42">
        <v>1378</v>
      </c>
      <c r="D128" s="42">
        <v>82</v>
      </c>
      <c r="E128" s="42">
        <v>435</v>
      </c>
      <c r="F128" s="42">
        <v>517</v>
      </c>
      <c r="G128" s="42">
        <v>730</v>
      </c>
      <c r="H128" s="42">
        <v>9191</v>
      </c>
    </row>
    <row r="129" spans="1:8" ht="13.8">
      <c r="A129" s="427">
        <v>44287</v>
      </c>
      <c r="B129" s="42">
        <v>4440</v>
      </c>
      <c r="C129" s="42">
        <v>1167</v>
      </c>
      <c r="D129" s="42">
        <v>82</v>
      </c>
      <c r="E129" s="42">
        <v>549</v>
      </c>
      <c r="F129" s="42">
        <v>631</v>
      </c>
      <c r="G129" s="42">
        <v>939</v>
      </c>
      <c r="H129" s="42">
        <v>8568</v>
      </c>
    </row>
    <row r="130" spans="1:8" ht="13.8">
      <c r="A130" s="427">
        <v>44317</v>
      </c>
      <c r="B130" s="42">
        <v>4793</v>
      </c>
      <c r="C130" s="42">
        <v>1179</v>
      </c>
      <c r="D130" s="42">
        <v>82</v>
      </c>
      <c r="E130" s="42">
        <v>350</v>
      </c>
      <c r="F130" s="42">
        <v>432</v>
      </c>
      <c r="G130" s="42">
        <v>986</v>
      </c>
      <c r="H130" s="42">
        <v>9032</v>
      </c>
    </row>
    <row r="131" spans="1:8" ht="13.8">
      <c r="A131" s="427">
        <v>44348</v>
      </c>
      <c r="B131" s="42">
        <v>4914</v>
      </c>
      <c r="C131" s="42">
        <v>1265</v>
      </c>
      <c r="D131" s="42">
        <v>78</v>
      </c>
      <c r="E131" s="42">
        <v>540</v>
      </c>
      <c r="F131" s="42">
        <v>618</v>
      </c>
      <c r="G131" s="42">
        <v>994</v>
      </c>
      <c r="H131" s="42">
        <v>9754</v>
      </c>
    </row>
    <row r="132" spans="1:8" ht="13.8">
      <c r="A132" s="427">
        <v>44378</v>
      </c>
      <c r="B132" s="42">
        <v>4923</v>
      </c>
      <c r="C132" s="42">
        <v>1471</v>
      </c>
      <c r="D132" s="42">
        <v>85</v>
      </c>
      <c r="E132" s="42">
        <v>1257</v>
      </c>
      <c r="F132" s="42">
        <v>1342</v>
      </c>
      <c r="G132" s="42">
        <v>896</v>
      </c>
      <c r="H132" s="42">
        <v>8565</v>
      </c>
    </row>
    <row r="133" spans="1:8" ht="13.8">
      <c r="A133" s="427">
        <v>44409</v>
      </c>
      <c r="B133" s="42">
        <v>5525</v>
      </c>
      <c r="C133" s="42">
        <v>1389</v>
      </c>
      <c r="D133" s="42">
        <v>88</v>
      </c>
      <c r="E133" s="42">
        <v>760</v>
      </c>
      <c r="F133" s="42">
        <v>848</v>
      </c>
      <c r="G133" s="42">
        <v>951</v>
      </c>
      <c r="H133" s="42">
        <v>9186</v>
      </c>
    </row>
    <row r="134" spans="1:8" ht="13.8">
      <c r="A134" s="427">
        <v>44440</v>
      </c>
      <c r="B134" s="42">
        <v>4838</v>
      </c>
      <c r="C134" s="42">
        <v>1680</v>
      </c>
      <c r="D134" s="42">
        <v>82</v>
      </c>
      <c r="E134" s="42">
        <v>552</v>
      </c>
      <c r="F134" s="42">
        <v>634</v>
      </c>
      <c r="G134" s="42">
        <v>1181</v>
      </c>
      <c r="H134" s="42">
        <v>9889</v>
      </c>
    </row>
    <row r="135" spans="1:8" ht="13.8">
      <c r="A135" s="427">
        <v>44470</v>
      </c>
      <c r="B135" s="42">
        <v>4653</v>
      </c>
      <c r="C135" s="42">
        <v>1445</v>
      </c>
      <c r="D135" s="42">
        <v>57</v>
      </c>
      <c r="E135" s="42">
        <v>498</v>
      </c>
      <c r="F135" s="42">
        <v>555</v>
      </c>
      <c r="G135" s="42">
        <v>870</v>
      </c>
      <c r="H135" s="42">
        <v>8309</v>
      </c>
    </row>
    <row r="136" spans="1:8" ht="13.8">
      <c r="A136" s="427">
        <v>44501</v>
      </c>
      <c r="B136" s="42">
        <v>4243</v>
      </c>
      <c r="C136" s="42">
        <v>1568</v>
      </c>
      <c r="D136" s="42">
        <v>133</v>
      </c>
      <c r="E136" s="42">
        <v>775</v>
      </c>
      <c r="F136" s="42">
        <v>908</v>
      </c>
      <c r="G136" s="42">
        <v>1180</v>
      </c>
      <c r="H136" s="42">
        <v>10437</v>
      </c>
    </row>
    <row r="137" spans="1:8" ht="13.8">
      <c r="A137" s="427">
        <v>44531</v>
      </c>
      <c r="B137" s="42">
        <v>5192</v>
      </c>
      <c r="C137" s="42">
        <v>1887</v>
      </c>
      <c r="D137" s="42">
        <v>131</v>
      </c>
      <c r="E137" s="42">
        <v>1110</v>
      </c>
      <c r="F137" s="42">
        <v>1241</v>
      </c>
      <c r="G137" s="42">
        <v>1494</v>
      </c>
      <c r="H137" s="42">
        <v>11433</v>
      </c>
    </row>
    <row r="138" spans="1:8" ht="13.8">
      <c r="A138" s="427">
        <v>44562</v>
      </c>
      <c r="B138" s="42">
        <v>3154</v>
      </c>
      <c r="C138" s="42">
        <v>1401</v>
      </c>
      <c r="D138" s="42">
        <v>117</v>
      </c>
      <c r="E138" s="42">
        <v>338</v>
      </c>
      <c r="F138" s="42">
        <v>455</v>
      </c>
      <c r="G138" s="42">
        <v>621</v>
      </c>
      <c r="H138" s="42">
        <v>7432</v>
      </c>
    </row>
    <row r="139" spans="1:8" ht="13.8">
      <c r="A139" s="427">
        <v>44593</v>
      </c>
      <c r="B139" s="42">
        <v>4028</v>
      </c>
      <c r="C139" s="42">
        <v>1169</v>
      </c>
      <c r="D139" s="42">
        <v>84</v>
      </c>
      <c r="E139" s="42">
        <v>300</v>
      </c>
      <c r="F139" s="42">
        <v>384</v>
      </c>
      <c r="G139" s="42">
        <v>808</v>
      </c>
      <c r="H139" s="42">
        <v>9183</v>
      </c>
    </row>
    <row r="140" spans="1:8" ht="13.8">
      <c r="A140" s="427">
        <v>44621</v>
      </c>
      <c r="B140" s="42">
        <v>4588</v>
      </c>
      <c r="C140" s="42">
        <v>1528</v>
      </c>
      <c r="D140" s="42">
        <v>149</v>
      </c>
      <c r="E140" s="42">
        <v>341</v>
      </c>
      <c r="F140" s="42">
        <v>490</v>
      </c>
      <c r="G140" s="42">
        <v>1197</v>
      </c>
      <c r="H140" s="42">
        <v>11769</v>
      </c>
    </row>
    <row r="141" spans="1:8" ht="13.8">
      <c r="A141" s="427">
        <v>44652</v>
      </c>
      <c r="B141" s="42">
        <v>3881</v>
      </c>
      <c r="C141" s="42">
        <v>1504</v>
      </c>
      <c r="D141" s="42">
        <v>100</v>
      </c>
      <c r="E141" s="42">
        <v>853</v>
      </c>
      <c r="F141" s="42">
        <v>953</v>
      </c>
      <c r="G141" s="42">
        <v>568</v>
      </c>
      <c r="H141" s="42">
        <v>9894</v>
      </c>
    </row>
    <row r="142" spans="1:8" ht="13.8">
      <c r="A142" s="427">
        <v>44682</v>
      </c>
      <c r="B142" s="42">
        <v>4826</v>
      </c>
      <c r="C142" s="42">
        <v>1860</v>
      </c>
      <c r="D142" s="42">
        <v>64</v>
      </c>
      <c r="E142" s="42">
        <v>405</v>
      </c>
      <c r="F142" s="42">
        <v>469</v>
      </c>
      <c r="G142" s="42">
        <v>801</v>
      </c>
      <c r="H142" s="42">
        <v>13199</v>
      </c>
    </row>
    <row r="143" spans="1:8" ht="13.8">
      <c r="A143" s="427">
        <v>44713</v>
      </c>
      <c r="B143" s="42">
        <v>4723</v>
      </c>
      <c r="C143" s="42">
        <v>1631</v>
      </c>
      <c r="D143" s="42">
        <v>67</v>
      </c>
      <c r="E143" s="42">
        <v>383</v>
      </c>
      <c r="F143" s="42">
        <v>450</v>
      </c>
      <c r="G143" s="42">
        <v>869</v>
      </c>
      <c r="H143" s="42">
        <v>12224</v>
      </c>
    </row>
    <row r="144" spans="1:8" ht="13.8">
      <c r="A144" s="427">
        <v>44743</v>
      </c>
      <c r="B144" s="42">
        <v>4966</v>
      </c>
      <c r="C144" s="42">
        <v>1754</v>
      </c>
      <c r="D144" s="42">
        <v>107</v>
      </c>
      <c r="E144" s="42">
        <v>1313</v>
      </c>
      <c r="F144" s="42">
        <v>1420</v>
      </c>
      <c r="G144" s="42">
        <v>523</v>
      </c>
      <c r="H144" s="42">
        <v>11707</v>
      </c>
    </row>
    <row r="145" spans="1:8" ht="13.8">
      <c r="A145" s="427">
        <v>44774</v>
      </c>
      <c r="B145" s="42">
        <v>5663</v>
      </c>
      <c r="C145" s="42">
        <v>1884</v>
      </c>
      <c r="D145" s="42">
        <v>75</v>
      </c>
      <c r="E145" s="42">
        <v>657</v>
      </c>
      <c r="F145" s="42">
        <v>732</v>
      </c>
      <c r="G145" s="42">
        <v>808</v>
      </c>
      <c r="H145" s="42">
        <v>15786</v>
      </c>
    </row>
    <row r="146" spans="1:8" ht="13.8">
      <c r="A146" s="427">
        <v>44805</v>
      </c>
      <c r="B146" s="42">
        <v>5554</v>
      </c>
      <c r="C146" s="42">
        <v>1868</v>
      </c>
      <c r="D146" s="42">
        <v>84</v>
      </c>
      <c r="E146" s="42">
        <v>376</v>
      </c>
      <c r="F146" s="42">
        <v>460</v>
      </c>
      <c r="G146" s="42">
        <v>979</v>
      </c>
      <c r="H146" s="42">
        <v>13895</v>
      </c>
    </row>
    <row r="147" spans="1:8" ht="13.8">
      <c r="A147" s="427">
        <v>44835</v>
      </c>
      <c r="B147" s="42">
        <v>4867</v>
      </c>
      <c r="C147" s="42">
        <v>1729</v>
      </c>
      <c r="D147" s="42">
        <v>81</v>
      </c>
      <c r="E147" s="42">
        <v>523</v>
      </c>
      <c r="F147" s="42">
        <v>604</v>
      </c>
      <c r="G147" s="42">
        <v>1152</v>
      </c>
      <c r="H147" s="42">
        <v>14906</v>
      </c>
    </row>
    <row r="148" spans="1:8" ht="13.8">
      <c r="A148" s="427">
        <v>44866</v>
      </c>
      <c r="B148" s="42">
        <v>4771</v>
      </c>
      <c r="C148" s="42">
        <v>1461</v>
      </c>
      <c r="D148" s="42">
        <v>91</v>
      </c>
      <c r="E148" s="42">
        <v>764</v>
      </c>
      <c r="F148" s="42">
        <v>855</v>
      </c>
      <c r="G148" s="42">
        <v>1028</v>
      </c>
      <c r="H148" s="42">
        <v>14832</v>
      </c>
    </row>
    <row r="149" spans="1:8" ht="13.8">
      <c r="A149" s="427">
        <v>44896</v>
      </c>
      <c r="B149" s="42">
        <v>5433</v>
      </c>
      <c r="C149" s="42">
        <v>1687</v>
      </c>
      <c r="D149" s="42">
        <v>153</v>
      </c>
      <c r="E149" s="42">
        <v>751</v>
      </c>
      <c r="F149" s="42">
        <v>905</v>
      </c>
      <c r="G149" s="42">
        <v>1152</v>
      </c>
      <c r="H149" s="42">
        <v>16050</v>
      </c>
    </row>
    <row r="150" spans="1:8" ht="13.8">
      <c r="A150" s="427">
        <v>44927</v>
      </c>
      <c r="B150" s="42">
        <v>3684</v>
      </c>
      <c r="C150" s="42">
        <v>1229</v>
      </c>
      <c r="D150" s="42">
        <v>66</v>
      </c>
      <c r="E150" s="42">
        <v>369</v>
      </c>
      <c r="F150" s="42">
        <v>435</v>
      </c>
      <c r="G150" s="42">
        <v>701</v>
      </c>
      <c r="H150" s="42">
        <v>11434</v>
      </c>
    </row>
    <row r="151" spans="1:8" ht="13.8">
      <c r="A151" s="427">
        <v>44958</v>
      </c>
      <c r="B151" s="42">
        <v>3652</v>
      </c>
      <c r="C151" s="42">
        <v>1103</v>
      </c>
      <c r="D151" s="42">
        <v>49</v>
      </c>
      <c r="E151" s="42">
        <v>317</v>
      </c>
      <c r="F151" s="42">
        <v>366</v>
      </c>
      <c r="G151" s="42">
        <v>751</v>
      </c>
      <c r="H151" s="42">
        <v>12245</v>
      </c>
    </row>
    <row r="152" spans="1:8" ht="13.8">
      <c r="A152" s="427">
        <v>44986</v>
      </c>
      <c r="B152" s="42">
        <v>4931</v>
      </c>
      <c r="C152" s="42">
        <v>1326</v>
      </c>
      <c r="D152" s="42">
        <v>80</v>
      </c>
      <c r="E152" s="42">
        <v>638</v>
      </c>
      <c r="F152" s="42">
        <v>718</v>
      </c>
      <c r="G152" s="42">
        <v>849</v>
      </c>
      <c r="H152" s="42">
        <v>18014</v>
      </c>
    </row>
    <row r="153" spans="1:8" ht="13.8">
      <c r="A153" s="427">
        <v>45017</v>
      </c>
      <c r="B153" s="42">
        <v>3785</v>
      </c>
      <c r="C153" s="42">
        <v>1067</v>
      </c>
      <c r="D153" s="42">
        <v>79</v>
      </c>
      <c r="E153" s="42">
        <v>345</v>
      </c>
      <c r="F153" s="42">
        <v>424</v>
      </c>
      <c r="G153" s="42">
        <v>815</v>
      </c>
      <c r="H153" s="42">
        <v>13700</v>
      </c>
    </row>
    <row r="154" spans="1:8" ht="13.8">
      <c r="A154" s="427">
        <v>45047</v>
      </c>
      <c r="B154" s="42">
        <v>4405</v>
      </c>
      <c r="C154" s="42">
        <v>1414</v>
      </c>
      <c r="D154" s="42">
        <v>55</v>
      </c>
      <c r="E154" s="42">
        <v>441</v>
      </c>
      <c r="F154" s="42">
        <v>496</v>
      </c>
      <c r="G154" s="42">
        <v>963</v>
      </c>
      <c r="H154" s="42">
        <v>17958</v>
      </c>
    </row>
    <row r="155" spans="1:8" ht="13.8">
      <c r="A155" s="427">
        <v>45078</v>
      </c>
      <c r="B155" s="42">
        <v>4220</v>
      </c>
      <c r="C155" s="42">
        <v>1291</v>
      </c>
      <c r="D155" s="42">
        <v>85</v>
      </c>
      <c r="E155" s="42">
        <v>626</v>
      </c>
      <c r="F155" s="42">
        <v>712</v>
      </c>
      <c r="G155" s="42">
        <v>1086</v>
      </c>
      <c r="H155" s="42">
        <v>19673</v>
      </c>
    </row>
    <row r="156" spans="1:8" ht="13.8">
      <c r="A156" s="427">
        <v>45108</v>
      </c>
      <c r="B156" s="42">
        <v>4408</v>
      </c>
      <c r="C156" s="42">
        <v>1349</v>
      </c>
      <c r="D156" s="42">
        <v>81</v>
      </c>
      <c r="E156" s="42">
        <v>582</v>
      </c>
      <c r="F156" s="42">
        <v>662</v>
      </c>
      <c r="G156" s="42">
        <v>758</v>
      </c>
      <c r="H156" s="42">
        <v>15858</v>
      </c>
    </row>
    <row r="157" spans="1:8" ht="13.8">
      <c r="A157" s="427">
        <v>45139</v>
      </c>
      <c r="B157" s="42">
        <v>5279</v>
      </c>
      <c r="C157" s="42">
        <v>1506</v>
      </c>
      <c r="D157" s="42">
        <v>94</v>
      </c>
      <c r="E157" s="42">
        <v>460</v>
      </c>
      <c r="F157" s="42">
        <v>554</v>
      </c>
      <c r="G157" s="42">
        <v>851</v>
      </c>
      <c r="H157" s="42">
        <v>18600</v>
      </c>
    </row>
    <row r="158" spans="1:8" ht="13.8">
      <c r="A158" s="427">
        <v>45170</v>
      </c>
      <c r="B158" s="42">
        <v>4910</v>
      </c>
      <c r="C158" s="42">
        <v>1373</v>
      </c>
      <c r="D158" s="42">
        <v>96</v>
      </c>
      <c r="E158" s="42">
        <v>1189</v>
      </c>
      <c r="F158" s="42">
        <v>1286</v>
      </c>
      <c r="G158" s="42">
        <v>1056</v>
      </c>
      <c r="H158" s="42">
        <v>16749</v>
      </c>
    </row>
    <row r="159" spans="1:8" ht="13.8">
      <c r="A159" s="427">
        <v>45200</v>
      </c>
      <c r="B159" s="42">
        <v>5186</v>
      </c>
      <c r="C159" s="42">
        <v>1367</v>
      </c>
      <c r="D159" s="42">
        <v>85</v>
      </c>
      <c r="E159" s="42">
        <v>529</v>
      </c>
      <c r="F159" s="42">
        <v>614</v>
      </c>
      <c r="G159" s="42">
        <v>887</v>
      </c>
      <c r="H159" s="42">
        <v>16633</v>
      </c>
    </row>
    <row r="160" spans="1:8" ht="13.8">
      <c r="A160" s="427">
        <v>45231</v>
      </c>
      <c r="B160" s="42">
        <v>4888</v>
      </c>
      <c r="C160" s="42">
        <v>1224</v>
      </c>
      <c r="D160" s="42">
        <v>93</v>
      </c>
      <c r="E160" s="42">
        <v>664</v>
      </c>
      <c r="F160" s="42">
        <v>758</v>
      </c>
      <c r="G160" s="42">
        <v>792</v>
      </c>
      <c r="H160" s="42">
        <v>16191</v>
      </c>
    </row>
    <row r="161" spans="1:8" ht="13.8">
      <c r="A161" s="427">
        <v>45261</v>
      </c>
      <c r="B161" s="42">
        <v>5127</v>
      </c>
      <c r="C161" s="42">
        <v>1450</v>
      </c>
      <c r="D161" s="42">
        <v>126</v>
      </c>
      <c r="E161" s="42">
        <v>683</v>
      </c>
      <c r="F161" s="42">
        <v>808</v>
      </c>
      <c r="G161" s="42">
        <v>1148</v>
      </c>
      <c r="H161" s="42">
        <v>16252</v>
      </c>
    </row>
    <row r="162" spans="1:8" ht="13.8">
      <c r="A162" s="427">
        <v>45292</v>
      </c>
      <c r="B162" s="42">
        <v>3819</v>
      </c>
      <c r="C162" s="42">
        <v>1105</v>
      </c>
      <c r="D162" s="42">
        <v>72</v>
      </c>
      <c r="E162" s="42">
        <v>1480</v>
      </c>
      <c r="F162" s="42">
        <v>1552</v>
      </c>
      <c r="G162" s="42">
        <v>712</v>
      </c>
      <c r="H162" s="42">
        <v>12727</v>
      </c>
    </row>
    <row r="163" spans="1:8" ht="13.8">
      <c r="A163" s="427">
        <v>45323</v>
      </c>
      <c r="B163" s="42">
        <v>4396</v>
      </c>
      <c r="C163" s="42">
        <v>1192</v>
      </c>
      <c r="D163" s="42">
        <v>79</v>
      </c>
      <c r="E163" s="42">
        <v>475</v>
      </c>
      <c r="F163" s="42">
        <v>554</v>
      </c>
      <c r="G163" s="42">
        <v>965</v>
      </c>
      <c r="H163" s="42">
        <v>13122</v>
      </c>
    </row>
    <row r="164" spans="1:8" ht="13.8">
      <c r="A164" s="427">
        <v>45352</v>
      </c>
      <c r="B164" s="42">
        <v>4886</v>
      </c>
      <c r="C164" s="42">
        <v>1203</v>
      </c>
      <c r="D164" s="42">
        <v>121</v>
      </c>
      <c r="E164" s="42">
        <v>665</v>
      </c>
      <c r="F164" s="42">
        <v>786</v>
      </c>
      <c r="G164" s="42">
        <v>1117</v>
      </c>
      <c r="H164" s="42">
        <v>13714</v>
      </c>
    </row>
    <row r="165" spans="1:8" ht="13.8">
      <c r="A165" s="427">
        <v>45383</v>
      </c>
      <c r="B165" s="42">
        <v>5335</v>
      </c>
      <c r="C165" s="42">
        <v>1404</v>
      </c>
      <c r="D165" s="42">
        <v>101</v>
      </c>
      <c r="E165" s="42">
        <v>863</v>
      </c>
      <c r="F165" s="42">
        <v>964</v>
      </c>
      <c r="G165" s="42">
        <v>842</v>
      </c>
      <c r="H165" s="42">
        <v>15094</v>
      </c>
    </row>
    <row r="166" spans="1:8" ht="13.8">
      <c r="A166" s="427">
        <v>45413</v>
      </c>
      <c r="B166" s="42">
        <v>4832</v>
      </c>
      <c r="C166" s="42">
        <v>1360</v>
      </c>
      <c r="D166" s="42">
        <v>128</v>
      </c>
      <c r="E166" s="42">
        <v>435</v>
      </c>
      <c r="F166" s="42">
        <v>562</v>
      </c>
      <c r="G166" s="42">
        <v>1066</v>
      </c>
      <c r="H166" s="42">
        <v>12996</v>
      </c>
    </row>
    <row r="167" spans="1:8" ht="13.8">
      <c r="A167" s="427">
        <v>45444</v>
      </c>
      <c r="B167" s="42">
        <v>4912</v>
      </c>
      <c r="C167" s="42">
        <v>1541</v>
      </c>
      <c r="D167" s="42">
        <v>119</v>
      </c>
      <c r="E167" s="42">
        <v>946</v>
      </c>
      <c r="F167" s="42">
        <v>1066</v>
      </c>
      <c r="G167" s="42">
        <v>903</v>
      </c>
      <c r="H167" s="42">
        <v>12939</v>
      </c>
    </row>
    <row r="168" spans="1:8" ht="13.8">
      <c r="A168" s="427">
        <v>45474</v>
      </c>
      <c r="B168" s="42">
        <v>5270</v>
      </c>
      <c r="C168" s="42">
        <v>1630</v>
      </c>
      <c r="D168" s="42">
        <v>152</v>
      </c>
      <c r="E168" s="42">
        <v>526</v>
      </c>
      <c r="F168" s="42">
        <v>679</v>
      </c>
      <c r="G168" s="42">
        <v>826</v>
      </c>
      <c r="H168" s="42">
        <v>14468</v>
      </c>
    </row>
    <row r="169" spans="1:8" ht="13.8">
      <c r="A169" s="427">
        <v>45505</v>
      </c>
      <c r="B169" s="42">
        <v>5752</v>
      </c>
      <c r="C169" s="42">
        <v>1611</v>
      </c>
      <c r="D169" s="42">
        <v>213</v>
      </c>
      <c r="E169" s="42">
        <v>560</v>
      </c>
      <c r="F169" s="42">
        <v>773</v>
      </c>
      <c r="G169" s="42">
        <v>1003</v>
      </c>
      <c r="H169" s="42">
        <v>11708</v>
      </c>
    </row>
    <row r="170" spans="1:8" ht="13.8">
      <c r="A170" s="427">
        <v>45536</v>
      </c>
      <c r="B170" s="42">
        <v>5698</v>
      </c>
      <c r="C170" s="42">
        <v>1538</v>
      </c>
      <c r="D170" s="42">
        <v>99</v>
      </c>
      <c r="E170" s="42">
        <v>503</v>
      </c>
      <c r="F170" s="42">
        <v>602</v>
      </c>
      <c r="G170" s="42">
        <v>903</v>
      </c>
      <c r="H170" s="42">
        <v>12192</v>
      </c>
    </row>
    <row r="171" spans="1:8" ht="13.8">
      <c r="A171" s="427">
        <v>45566</v>
      </c>
      <c r="B171" s="42">
        <v>5763</v>
      </c>
      <c r="C171" s="42">
        <v>1554</v>
      </c>
      <c r="D171" s="42">
        <v>197</v>
      </c>
      <c r="E171" s="42">
        <v>1303</v>
      </c>
      <c r="F171" s="42">
        <v>1501</v>
      </c>
      <c r="G171" s="42">
        <v>974</v>
      </c>
      <c r="H171" s="42">
        <v>10817</v>
      </c>
    </row>
    <row r="172" spans="1:8" ht="13.8">
      <c r="A172" s="427">
        <v>45597</v>
      </c>
      <c r="B172" s="42">
        <v>5240</v>
      </c>
      <c r="C172" s="42">
        <v>1192</v>
      </c>
      <c r="D172" s="42">
        <v>135</v>
      </c>
      <c r="E172" s="42">
        <v>533</v>
      </c>
      <c r="F172" s="42">
        <v>668</v>
      </c>
      <c r="G172" s="42">
        <v>1066</v>
      </c>
      <c r="H172" s="42">
        <v>9906</v>
      </c>
    </row>
    <row r="173" spans="1:8" ht="13.8">
      <c r="A173" s="427">
        <v>45627</v>
      </c>
      <c r="B173" s="42">
        <v>5514</v>
      </c>
      <c r="C173" s="42">
        <v>1378</v>
      </c>
      <c r="D173" s="42">
        <v>136</v>
      </c>
      <c r="E173" s="42">
        <v>825</v>
      </c>
      <c r="F173" s="42">
        <v>961</v>
      </c>
      <c r="G173" s="42">
        <v>942</v>
      </c>
      <c r="H173" s="42">
        <v>13601</v>
      </c>
    </row>
    <row r="174" spans="1:8" ht="13.8">
      <c r="A174" s="427">
        <v>45658</v>
      </c>
      <c r="B174" s="42">
        <v>3501</v>
      </c>
      <c r="C174" s="42">
        <v>1463</v>
      </c>
      <c r="D174" s="42">
        <v>215</v>
      </c>
      <c r="E174" s="42">
        <v>684</v>
      </c>
      <c r="F174" s="42">
        <v>899</v>
      </c>
      <c r="G174" s="42">
        <v>813</v>
      </c>
      <c r="H174" s="42">
        <v>8622</v>
      </c>
    </row>
    <row r="175" spans="1:8" ht="13.8">
      <c r="A175" s="427">
        <v>45689</v>
      </c>
      <c r="B175" s="42">
        <v>4378</v>
      </c>
      <c r="C175" s="42">
        <v>1802</v>
      </c>
      <c r="D175" s="42">
        <v>92</v>
      </c>
      <c r="E175" s="42">
        <v>400</v>
      </c>
      <c r="F175" s="42">
        <v>492</v>
      </c>
      <c r="G175" s="42">
        <v>889</v>
      </c>
      <c r="H175" s="42">
        <v>8462</v>
      </c>
    </row>
    <row r="176" spans="1:8" ht="13.8">
      <c r="A176" s="427">
        <v>45717</v>
      </c>
      <c r="B176" s="42">
        <v>4604</v>
      </c>
      <c r="C176" s="42">
        <v>1704</v>
      </c>
      <c r="D176" s="42">
        <v>224</v>
      </c>
      <c r="E176" s="42">
        <v>723</v>
      </c>
      <c r="F176" s="42">
        <v>946</v>
      </c>
      <c r="G176" s="42">
        <v>1155</v>
      </c>
      <c r="H176" s="42">
        <v>8566</v>
      </c>
    </row>
    <row r="177" spans="1:8" ht="13.8">
      <c r="A177" s="427">
        <v>45748</v>
      </c>
      <c r="B177" s="42">
        <v>4863</v>
      </c>
      <c r="C177" s="42">
        <v>1095</v>
      </c>
      <c r="D177" s="42">
        <v>138</v>
      </c>
      <c r="E177" s="42">
        <v>537</v>
      </c>
      <c r="F177" s="42">
        <v>675</v>
      </c>
      <c r="G177" s="42">
        <v>696</v>
      </c>
      <c r="H177" s="42">
        <v>8755</v>
      </c>
    </row>
    <row r="178" spans="1:8" ht="13.8">
      <c r="A178" s="427">
        <v>45778</v>
      </c>
      <c r="B178" s="42">
        <v>4738</v>
      </c>
      <c r="C178" s="42">
        <v>1273</v>
      </c>
      <c r="D178" s="42">
        <v>122</v>
      </c>
      <c r="E178" s="42">
        <v>880</v>
      </c>
      <c r="F178" s="42">
        <v>1003</v>
      </c>
      <c r="G178" s="42">
        <v>972</v>
      </c>
      <c r="H178" s="42">
        <v>8204</v>
      </c>
    </row>
    <row r="179" spans="1:8" ht="13.8">
      <c r="A179" s="427">
        <v>45809</v>
      </c>
      <c r="B179" s="42">
        <v>4804</v>
      </c>
      <c r="C179" s="42">
        <v>1747</v>
      </c>
      <c r="D179" s="42">
        <v>141</v>
      </c>
      <c r="E179" s="42">
        <v>906</v>
      </c>
      <c r="F179" s="42">
        <v>1047</v>
      </c>
      <c r="G179" s="42">
        <v>1643</v>
      </c>
      <c r="H179" s="42">
        <v>9941</v>
      </c>
    </row>
    <row r="180" spans="1:8" ht="13.8">
      <c r="A180" s="427">
        <v>45839</v>
      </c>
      <c r="B180" s="42">
        <v>5343</v>
      </c>
      <c r="C180" s="42">
        <v>1384</v>
      </c>
      <c r="D180" s="42">
        <v>153</v>
      </c>
      <c r="E180" s="42">
        <v>903</v>
      </c>
      <c r="F180" s="42">
        <v>1056</v>
      </c>
      <c r="G180" s="42">
        <v>656</v>
      </c>
      <c r="H180" s="42">
        <v>9829</v>
      </c>
    </row>
    <row r="181" spans="1:8" ht="13.8">
      <c r="A181" s="427">
        <v>45870</v>
      </c>
      <c r="B181" s="42">
        <v>4865</v>
      </c>
      <c r="C181" s="42">
        <v>1259</v>
      </c>
      <c r="D181" s="42">
        <v>178</v>
      </c>
      <c r="E181" s="42">
        <v>770</v>
      </c>
      <c r="F181" s="42">
        <v>949</v>
      </c>
      <c r="G181" s="42">
        <v>784</v>
      </c>
      <c r="H181" s="42">
        <v>10050</v>
      </c>
    </row>
    <row r="182" spans="1:8" ht="13.8">
      <c r="A182" s="427">
        <v>45901</v>
      </c>
      <c r="B182" s="42">
        <v>5603</v>
      </c>
      <c r="C182" s="42">
        <v>1356</v>
      </c>
      <c r="D182" s="42">
        <v>285</v>
      </c>
      <c r="E182" s="42">
        <v>741</v>
      </c>
      <c r="F182" s="42">
        <v>1026</v>
      </c>
      <c r="G182" s="42">
        <v>1881</v>
      </c>
      <c r="H182" s="42">
        <v>1100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>
    <tabColor theme="0"/>
  </sheetPr>
  <dimension ref="A1:V182"/>
  <sheetViews>
    <sheetView showGridLines="0" zoomScaleNormal="100" workbookViewId="0">
      <pane xSplit="1" ySplit="7" topLeftCell="E168" activePane="bottomRight" state="frozen"/>
      <selection pane="topRight" activeCell="B1" sqref="B1"/>
      <selection pane="bottomLeft" activeCell="A8" sqref="A8"/>
      <selection pane="bottomRight" activeCell="O187" sqref="O187"/>
    </sheetView>
  </sheetViews>
  <sheetFormatPr defaultColWidth="9.109375" defaultRowHeight="13.2"/>
  <cols>
    <col min="1" max="1" width="11.88671875" style="428" customWidth="1"/>
    <col min="2" max="5" width="9.109375" style="1" customWidth="1"/>
    <col min="6" max="7" width="12" style="1" bestFit="1" customWidth="1"/>
    <col min="8" max="10" width="9.109375" style="1" customWidth="1"/>
    <col min="11" max="16384" width="9.109375" style="1"/>
  </cols>
  <sheetData>
    <row r="1" spans="1:10" ht="13.8">
      <c r="A1" s="16" t="s">
        <v>17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91"/>
      <c r="E4" s="64" t="s">
        <v>106</v>
      </c>
      <c r="F4" s="64" t="s">
        <v>24</v>
      </c>
      <c r="G4" s="64" t="s">
        <v>24</v>
      </c>
      <c r="H4" s="64" t="s">
        <v>36</v>
      </c>
      <c r="I4" s="64" t="s">
        <v>107</v>
      </c>
      <c r="J4" s="67" t="s">
        <v>4</v>
      </c>
    </row>
    <row r="5" spans="1:10" s="3" customFormat="1" ht="12.75" customHeight="1">
      <c r="A5" s="68"/>
      <c r="B5" s="70"/>
      <c r="C5" s="71"/>
      <c r="D5" s="92"/>
      <c r="E5" s="69"/>
      <c r="F5" s="69" t="s">
        <v>108</v>
      </c>
      <c r="G5" s="69" t="s">
        <v>35</v>
      </c>
      <c r="H5" s="69" t="s">
        <v>109</v>
      </c>
      <c r="I5" s="69"/>
      <c r="J5" s="72"/>
    </row>
    <row r="6" spans="1:10" s="3" customFormat="1" ht="12.75" customHeight="1">
      <c r="A6" s="73"/>
      <c r="B6" s="63" t="s">
        <v>56</v>
      </c>
      <c r="C6" s="63" t="s">
        <v>110</v>
      </c>
      <c r="D6" s="74" t="s">
        <v>4</v>
      </c>
      <c r="E6" s="73"/>
      <c r="F6" s="68"/>
      <c r="G6" s="68"/>
      <c r="H6" s="68"/>
      <c r="I6" s="68"/>
      <c r="J6" s="74"/>
    </row>
    <row r="7" spans="1:10" s="3" customFormat="1" ht="12.75" customHeight="1">
      <c r="A7" s="93"/>
      <c r="B7" s="75" t="s">
        <v>111</v>
      </c>
      <c r="C7" s="93"/>
      <c r="D7" s="76"/>
      <c r="E7" s="93"/>
      <c r="F7" s="93"/>
      <c r="G7" s="93"/>
      <c r="H7" s="93"/>
      <c r="I7" s="93"/>
      <c r="J7" s="76"/>
    </row>
    <row r="8" spans="1:10" s="3" customFormat="1" ht="12.75" customHeight="1">
      <c r="A8" s="427">
        <v>40603</v>
      </c>
      <c r="B8" s="42">
        <v>915</v>
      </c>
      <c r="C8" s="42">
        <v>1472</v>
      </c>
      <c r="D8" s="42">
        <v>2386</v>
      </c>
      <c r="E8" s="42">
        <v>7723</v>
      </c>
      <c r="F8" s="42">
        <v>526</v>
      </c>
      <c r="G8" s="42">
        <v>1422</v>
      </c>
      <c r="H8" s="42">
        <v>798</v>
      </c>
      <c r="I8" s="42">
        <v>7761</v>
      </c>
      <c r="J8" s="42">
        <v>111138</v>
      </c>
    </row>
    <row r="9" spans="1:10" s="3" customFormat="1" ht="12.75" customHeight="1">
      <c r="A9" s="427">
        <v>40634</v>
      </c>
      <c r="B9" s="42">
        <v>930</v>
      </c>
      <c r="C9" s="42">
        <v>1390</v>
      </c>
      <c r="D9" s="42">
        <v>2321</v>
      </c>
      <c r="E9" s="42">
        <v>8120</v>
      </c>
      <c r="F9" s="42">
        <v>408</v>
      </c>
      <c r="G9" s="42">
        <v>1643</v>
      </c>
      <c r="H9" s="42">
        <v>502</v>
      </c>
      <c r="I9" s="42">
        <v>6880</v>
      </c>
      <c r="J9" s="42">
        <v>104922</v>
      </c>
    </row>
    <row r="10" spans="1:10" s="3" customFormat="1" ht="12.75" customHeight="1">
      <c r="A10" s="427">
        <v>40664</v>
      </c>
      <c r="B10" s="42">
        <v>1017</v>
      </c>
      <c r="C10" s="42">
        <v>1252</v>
      </c>
      <c r="D10" s="42">
        <v>2269</v>
      </c>
      <c r="E10" s="42">
        <v>8512</v>
      </c>
      <c r="F10" s="42">
        <v>550</v>
      </c>
      <c r="G10" s="42">
        <v>1952</v>
      </c>
      <c r="H10" s="42">
        <v>582</v>
      </c>
      <c r="I10" s="42">
        <v>6876</v>
      </c>
      <c r="J10" s="42">
        <v>115169</v>
      </c>
    </row>
    <row r="11" spans="1:10" s="3" customFormat="1" ht="12.75" customHeight="1">
      <c r="A11" s="427">
        <v>40695</v>
      </c>
      <c r="B11" s="42">
        <v>1078</v>
      </c>
      <c r="C11" s="42">
        <v>1244</v>
      </c>
      <c r="D11" s="42">
        <v>2323</v>
      </c>
      <c r="E11" s="42">
        <v>7373</v>
      </c>
      <c r="F11" s="42">
        <v>459</v>
      </c>
      <c r="G11" s="42">
        <v>2099</v>
      </c>
      <c r="H11" s="42">
        <v>509</v>
      </c>
      <c r="I11" s="42">
        <v>8748</v>
      </c>
      <c r="J11" s="42">
        <v>115286</v>
      </c>
    </row>
    <row r="12" spans="1:10" s="3" customFormat="1" ht="12.75" customHeight="1">
      <c r="A12" s="427">
        <v>40725</v>
      </c>
      <c r="B12" s="42">
        <v>1285</v>
      </c>
      <c r="C12" s="42">
        <v>1514</v>
      </c>
      <c r="D12" s="42">
        <v>2800</v>
      </c>
      <c r="E12" s="42">
        <v>8066</v>
      </c>
      <c r="F12" s="42">
        <v>385</v>
      </c>
      <c r="G12" s="42">
        <v>1035</v>
      </c>
      <c r="H12" s="42">
        <v>557</v>
      </c>
      <c r="I12" s="42">
        <v>6739</v>
      </c>
      <c r="J12" s="42">
        <v>109709</v>
      </c>
    </row>
    <row r="13" spans="1:10" s="3" customFormat="1" ht="12.75" customHeight="1">
      <c r="A13" s="427">
        <v>40756</v>
      </c>
      <c r="B13" s="42">
        <v>961</v>
      </c>
      <c r="C13" s="42">
        <v>2034</v>
      </c>
      <c r="D13" s="42">
        <v>2995</v>
      </c>
      <c r="E13" s="42">
        <v>8970</v>
      </c>
      <c r="F13" s="42">
        <v>566</v>
      </c>
      <c r="G13" s="42">
        <v>2060</v>
      </c>
      <c r="H13" s="42">
        <v>338</v>
      </c>
      <c r="I13" s="42">
        <v>6954</v>
      </c>
      <c r="J13" s="42">
        <v>124513</v>
      </c>
    </row>
    <row r="14" spans="1:10" s="3" customFormat="1" ht="12.75" customHeight="1">
      <c r="A14" s="427">
        <v>40787</v>
      </c>
      <c r="B14" s="42">
        <v>1056</v>
      </c>
      <c r="C14" s="42">
        <v>2043</v>
      </c>
      <c r="D14" s="42">
        <v>3099</v>
      </c>
      <c r="E14" s="42">
        <v>9383</v>
      </c>
      <c r="F14" s="42">
        <v>451</v>
      </c>
      <c r="G14" s="42">
        <v>2180</v>
      </c>
      <c r="H14" s="42">
        <v>509</v>
      </c>
      <c r="I14" s="42">
        <v>8169</v>
      </c>
      <c r="J14" s="42">
        <v>114845</v>
      </c>
    </row>
    <row r="15" spans="1:10" s="3" customFormat="1" ht="12.75" customHeight="1">
      <c r="A15" s="427">
        <v>40817</v>
      </c>
      <c r="B15" s="42">
        <v>1165</v>
      </c>
      <c r="C15" s="42">
        <v>2141</v>
      </c>
      <c r="D15" s="42">
        <v>3306</v>
      </c>
      <c r="E15" s="42">
        <v>6074</v>
      </c>
      <c r="F15" s="42">
        <v>500</v>
      </c>
      <c r="G15" s="42">
        <v>1540</v>
      </c>
      <c r="H15" s="42">
        <v>415</v>
      </c>
      <c r="I15" s="42">
        <v>8638</v>
      </c>
      <c r="J15" s="42">
        <v>108814</v>
      </c>
    </row>
    <row r="16" spans="1:10" s="3" customFormat="1" ht="12.75" customHeight="1">
      <c r="A16" s="427">
        <v>40848</v>
      </c>
      <c r="B16" s="42">
        <v>1106</v>
      </c>
      <c r="C16" s="42">
        <v>2449</v>
      </c>
      <c r="D16" s="42">
        <v>3555</v>
      </c>
      <c r="E16" s="42">
        <v>6276</v>
      </c>
      <c r="F16" s="42">
        <v>591</v>
      </c>
      <c r="G16" s="42">
        <v>4328</v>
      </c>
      <c r="H16" s="42">
        <v>299</v>
      </c>
      <c r="I16" s="42">
        <v>8846</v>
      </c>
      <c r="J16" s="42">
        <v>118129</v>
      </c>
    </row>
    <row r="17" spans="1:10" s="3" customFormat="1" ht="12.75" customHeight="1">
      <c r="A17" s="427">
        <v>40878</v>
      </c>
      <c r="B17" s="42">
        <v>1071</v>
      </c>
      <c r="C17" s="42">
        <v>1898</v>
      </c>
      <c r="D17" s="42">
        <v>2969</v>
      </c>
      <c r="E17" s="42">
        <v>7538</v>
      </c>
      <c r="F17" s="42">
        <v>651</v>
      </c>
      <c r="G17" s="42">
        <v>3412</v>
      </c>
      <c r="H17" s="42">
        <v>464</v>
      </c>
      <c r="I17" s="42">
        <v>13333</v>
      </c>
      <c r="J17" s="42">
        <v>132764</v>
      </c>
    </row>
    <row r="18" spans="1:10" s="3" customFormat="1" ht="12.75" customHeight="1">
      <c r="A18" s="427">
        <v>40909</v>
      </c>
      <c r="B18" s="42">
        <v>884</v>
      </c>
      <c r="C18" s="42">
        <v>1839</v>
      </c>
      <c r="D18" s="42">
        <v>2723</v>
      </c>
      <c r="E18" s="42">
        <v>7030</v>
      </c>
      <c r="F18" s="42">
        <v>475</v>
      </c>
      <c r="G18" s="42">
        <v>2301</v>
      </c>
      <c r="H18" s="42">
        <v>261</v>
      </c>
      <c r="I18" s="42">
        <v>6614</v>
      </c>
      <c r="J18" s="42">
        <v>105158</v>
      </c>
    </row>
    <row r="19" spans="1:10" s="3" customFormat="1" ht="12.75" customHeight="1">
      <c r="A19" s="427">
        <v>40940</v>
      </c>
      <c r="B19" s="42">
        <v>861</v>
      </c>
      <c r="C19" s="42">
        <v>1788</v>
      </c>
      <c r="D19" s="42">
        <v>2649</v>
      </c>
      <c r="E19" s="42">
        <v>6010</v>
      </c>
      <c r="F19" s="42">
        <v>423</v>
      </c>
      <c r="G19" s="42">
        <v>1531</v>
      </c>
      <c r="H19" s="42">
        <v>350</v>
      </c>
      <c r="I19" s="42">
        <v>6464</v>
      </c>
      <c r="J19" s="42">
        <v>99526</v>
      </c>
    </row>
    <row r="20" spans="1:10" s="3" customFormat="1" ht="12.75" customHeight="1">
      <c r="A20" s="427">
        <v>40969</v>
      </c>
      <c r="B20" s="42">
        <v>926</v>
      </c>
      <c r="C20" s="42">
        <v>2018</v>
      </c>
      <c r="D20" s="42">
        <v>2944</v>
      </c>
      <c r="E20" s="42">
        <v>10366</v>
      </c>
      <c r="F20" s="42">
        <v>513</v>
      </c>
      <c r="G20" s="42">
        <v>4062</v>
      </c>
      <c r="H20" s="42">
        <v>681</v>
      </c>
      <c r="I20" s="42">
        <v>9430</v>
      </c>
      <c r="J20" s="42">
        <v>125467</v>
      </c>
    </row>
    <row r="21" spans="1:10" s="3" customFormat="1" ht="12.75" customHeight="1">
      <c r="A21" s="427">
        <v>41000</v>
      </c>
      <c r="B21" s="42">
        <v>1051</v>
      </c>
      <c r="C21" s="42">
        <v>1935</v>
      </c>
      <c r="D21" s="42">
        <v>2986</v>
      </c>
      <c r="E21" s="42">
        <v>10928</v>
      </c>
      <c r="F21" s="42">
        <v>540</v>
      </c>
      <c r="G21" s="42">
        <v>2249</v>
      </c>
      <c r="H21" s="42">
        <v>789</v>
      </c>
      <c r="I21" s="42">
        <v>8575</v>
      </c>
      <c r="J21" s="42">
        <v>117905</v>
      </c>
    </row>
    <row r="22" spans="1:10" s="3" customFormat="1" ht="12.75" customHeight="1">
      <c r="A22" s="427">
        <v>41030</v>
      </c>
      <c r="B22" s="42">
        <v>1064</v>
      </c>
      <c r="C22" s="42">
        <v>2056</v>
      </c>
      <c r="D22" s="42">
        <v>3120</v>
      </c>
      <c r="E22" s="42">
        <v>9265</v>
      </c>
      <c r="F22" s="42">
        <v>1407</v>
      </c>
      <c r="G22" s="42">
        <v>3919</v>
      </c>
      <c r="H22" s="42">
        <v>790</v>
      </c>
      <c r="I22" s="42">
        <v>8659</v>
      </c>
      <c r="J22" s="42">
        <v>129483</v>
      </c>
    </row>
    <row r="23" spans="1:10" s="3" customFormat="1" ht="12.75" customHeight="1">
      <c r="A23" s="427">
        <v>41061</v>
      </c>
      <c r="B23" s="42">
        <v>1202</v>
      </c>
      <c r="C23" s="42">
        <v>1731</v>
      </c>
      <c r="D23" s="42">
        <v>2933</v>
      </c>
      <c r="E23" s="42">
        <v>7283</v>
      </c>
      <c r="F23" s="42">
        <v>1575</v>
      </c>
      <c r="G23" s="42">
        <v>2834</v>
      </c>
      <c r="H23" s="42">
        <v>1495</v>
      </c>
      <c r="I23" s="42">
        <v>11934</v>
      </c>
      <c r="J23" s="42">
        <v>126160</v>
      </c>
    </row>
    <row r="24" spans="1:10" s="3" customFormat="1" ht="12.75" customHeight="1">
      <c r="A24" s="427">
        <v>41091</v>
      </c>
      <c r="B24" s="42">
        <v>1122</v>
      </c>
      <c r="C24" s="42">
        <v>1881</v>
      </c>
      <c r="D24" s="42">
        <v>3004</v>
      </c>
      <c r="E24" s="42">
        <v>8751</v>
      </c>
      <c r="F24" s="42">
        <v>723</v>
      </c>
      <c r="G24" s="42">
        <v>3128</v>
      </c>
      <c r="H24" s="42">
        <v>610</v>
      </c>
      <c r="I24" s="42">
        <v>8883</v>
      </c>
      <c r="J24" s="42">
        <v>120018</v>
      </c>
    </row>
    <row r="25" spans="1:10" s="3" customFormat="1" ht="12.75" customHeight="1">
      <c r="A25" s="427">
        <v>41122</v>
      </c>
      <c r="B25" s="42">
        <v>1099</v>
      </c>
      <c r="C25" s="42">
        <v>1915</v>
      </c>
      <c r="D25" s="42">
        <v>3014</v>
      </c>
      <c r="E25" s="42">
        <v>9427</v>
      </c>
      <c r="F25" s="42">
        <v>734</v>
      </c>
      <c r="G25" s="42">
        <v>1934</v>
      </c>
      <c r="H25" s="42">
        <v>808</v>
      </c>
      <c r="I25" s="42">
        <v>9649</v>
      </c>
      <c r="J25" s="42">
        <v>124494</v>
      </c>
    </row>
    <row r="26" spans="1:10" s="3" customFormat="1" ht="12.75" customHeight="1">
      <c r="A26" s="427">
        <v>41153</v>
      </c>
      <c r="B26" s="42">
        <v>1117</v>
      </c>
      <c r="C26" s="42">
        <v>2272</v>
      </c>
      <c r="D26" s="42">
        <v>3389</v>
      </c>
      <c r="E26" s="42">
        <v>7725</v>
      </c>
      <c r="F26" s="42">
        <v>432</v>
      </c>
      <c r="G26" s="42">
        <v>2329</v>
      </c>
      <c r="H26" s="42">
        <v>541</v>
      </c>
      <c r="I26" s="42">
        <v>10112</v>
      </c>
      <c r="J26" s="42">
        <v>115222</v>
      </c>
    </row>
    <row r="27" spans="1:10" s="3" customFormat="1" ht="12.75" customHeight="1">
      <c r="A27" s="427">
        <v>41183</v>
      </c>
      <c r="B27" s="42">
        <v>1151</v>
      </c>
      <c r="C27" s="42">
        <v>2423</v>
      </c>
      <c r="D27" s="42">
        <v>3574</v>
      </c>
      <c r="E27" s="42">
        <v>7547</v>
      </c>
      <c r="F27" s="42">
        <v>571</v>
      </c>
      <c r="G27" s="42">
        <v>2047</v>
      </c>
      <c r="H27" s="42">
        <v>417</v>
      </c>
      <c r="I27" s="42">
        <v>9479</v>
      </c>
      <c r="J27" s="42">
        <v>130091</v>
      </c>
    </row>
    <row r="28" spans="1:10" s="3" customFormat="1" ht="12.75" customHeight="1">
      <c r="A28" s="427">
        <v>41214</v>
      </c>
      <c r="B28" s="42">
        <v>1380</v>
      </c>
      <c r="C28" s="42">
        <v>2561</v>
      </c>
      <c r="D28" s="42">
        <v>3941</v>
      </c>
      <c r="E28" s="42">
        <v>6865</v>
      </c>
      <c r="F28" s="42">
        <v>542</v>
      </c>
      <c r="G28" s="42">
        <v>2594</v>
      </c>
      <c r="H28" s="42">
        <v>734</v>
      </c>
      <c r="I28" s="42">
        <v>10011</v>
      </c>
      <c r="J28" s="42">
        <v>123423</v>
      </c>
    </row>
    <row r="29" spans="1:10" s="3" customFormat="1" ht="12.75" customHeight="1">
      <c r="A29" s="427">
        <v>41244</v>
      </c>
      <c r="B29" s="42">
        <v>1394</v>
      </c>
      <c r="C29" s="42">
        <v>2716</v>
      </c>
      <c r="D29" s="42">
        <v>4110</v>
      </c>
      <c r="E29" s="42">
        <v>5611</v>
      </c>
      <c r="F29" s="42">
        <v>601</v>
      </c>
      <c r="G29" s="42">
        <v>1418</v>
      </c>
      <c r="H29" s="42">
        <v>2741</v>
      </c>
      <c r="I29" s="42">
        <v>14501</v>
      </c>
      <c r="J29" s="42">
        <v>132502</v>
      </c>
    </row>
    <row r="30" spans="1:10" s="3" customFormat="1" ht="12.75" customHeight="1">
      <c r="A30" s="427">
        <v>41275</v>
      </c>
      <c r="B30" s="42">
        <v>1360</v>
      </c>
      <c r="C30" s="42">
        <v>2201</v>
      </c>
      <c r="D30" s="42">
        <v>3562</v>
      </c>
      <c r="E30" s="42">
        <v>5046</v>
      </c>
      <c r="F30" s="42">
        <v>607</v>
      </c>
      <c r="G30" s="42">
        <v>1130</v>
      </c>
      <c r="H30" s="42">
        <v>2213</v>
      </c>
      <c r="I30" s="42">
        <v>6374</v>
      </c>
      <c r="J30" s="42">
        <v>111507</v>
      </c>
    </row>
    <row r="31" spans="1:10" s="3" customFormat="1" ht="12.75" customHeight="1">
      <c r="A31" s="427">
        <v>41306</v>
      </c>
      <c r="B31" s="42">
        <v>1311</v>
      </c>
      <c r="C31" s="42">
        <v>2022</v>
      </c>
      <c r="D31" s="42">
        <v>3333</v>
      </c>
      <c r="E31" s="42">
        <v>6063</v>
      </c>
      <c r="F31" s="42">
        <v>416</v>
      </c>
      <c r="G31" s="42">
        <v>4583</v>
      </c>
      <c r="H31" s="42">
        <v>230</v>
      </c>
      <c r="I31" s="42">
        <v>8685</v>
      </c>
      <c r="J31" s="42">
        <v>106469</v>
      </c>
    </row>
    <row r="32" spans="1:10" s="3" customFormat="1" ht="12.75" customHeight="1">
      <c r="A32" s="427">
        <v>41334</v>
      </c>
      <c r="B32" s="42">
        <v>1335</v>
      </c>
      <c r="C32" s="42">
        <v>3472</v>
      </c>
      <c r="D32" s="42">
        <v>4807</v>
      </c>
      <c r="E32" s="42">
        <v>7806</v>
      </c>
      <c r="F32" s="42">
        <v>478</v>
      </c>
      <c r="G32" s="42">
        <v>2644</v>
      </c>
      <c r="H32" s="42">
        <v>251</v>
      </c>
      <c r="I32" s="42">
        <v>13447</v>
      </c>
      <c r="J32" s="42">
        <v>121380</v>
      </c>
    </row>
    <row r="33" spans="1:10" s="3" customFormat="1" ht="12.75" customHeight="1">
      <c r="A33" s="427">
        <v>41365</v>
      </c>
      <c r="B33" s="42">
        <v>1501</v>
      </c>
      <c r="C33" s="42">
        <v>2469</v>
      </c>
      <c r="D33" s="42">
        <v>3970</v>
      </c>
      <c r="E33" s="42">
        <v>7331</v>
      </c>
      <c r="F33" s="42">
        <v>398</v>
      </c>
      <c r="G33" s="42">
        <v>5293</v>
      </c>
      <c r="H33" s="42">
        <v>366</v>
      </c>
      <c r="I33" s="42">
        <v>12743</v>
      </c>
      <c r="J33" s="42">
        <v>124546</v>
      </c>
    </row>
    <row r="34" spans="1:10" s="3" customFormat="1" ht="12.75" customHeight="1">
      <c r="A34" s="427">
        <v>41395</v>
      </c>
      <c r="B34" s="42">
        <v>1516</v>
      </c>
      <c r="C34" s="42">
        <v>2865</v>
      </c>
      <c r="D34" s="42">
        <v>4381</v>
      </c>
      <c r="E34" s="42">
        <v>10365</v>
      </c>
      <c r="F34" s="42">
        <v>473</v>
      </c>
      <c r="G34" s="42">
        <v>2041</v>
      </c>
      <c r="H34" s="42">
        <v>370</v>
      </c>
      <c r="I34" s="42">
        <v>13506</v>
      </c>
      <c r="J34" s="42">
        <v>135857</v>
      </c>
    </row>
    <row r="35" spans="1:10" s="3" customFormat="1" ht="12.75" customHeight="1">
      <c r="A35" s="427">
        <v>41426</v>
      </c>
      <c r="B35" s="42">
        <v>1536</v>
      </c>
      <c r="C35" s="42">
        <v>3071</v>
      </c>
      <c r="D35" s="42">
        <v>4607</v>
      </c>
      <c r="E35" s="42">
        <v>8293</v>
      </c>
      <c r="F35" s="42">
        <v>624</v>
      </c>
      <c r="G35" s="42">
        <v>2305</v>
      </c>
      <c r="H35" s="42">
        <v>1540</v>
      </c>
      <c r="I35" s="42">
        <v>13992</v>
      </c>
      <c r="J35" s="42">
        <v>127429</v>
      </c>
    </row>
    <row r="36" spans="1:10" s="3" customFormat="1" ht="12.75" customHeight="1">
      <c r="A36" s="427">
        <v>41456</v>
      </c>
      <c r="B36" s="42">
        <v>1558</v>
      </c>
      <c r="C36" s="42">
        <v>2524</v>
      </c>
      <c r="D36" s="42">
        <v>4083</v>
      </c>
      <c r="E36" s="42">
        <v>7447</v>
      </c>
      <c r="F36" s="42">
        <v>695</v>
      </c>
      <c r="G36" s="42">
        <v>2095</v>
      </c>
      <c r="H36" s="42">
        <v>668</v>
      </c>
      <c r="I36" s="42">
        <v>12453</v>
      </c>
      <c r="J36" s="42">
        <v>121126</v>
      </c>
    </row>
    <row r="37" spans="1:10" s="3" customFormat="1" ht="12.75" customHeight="1">
      <c r="A37" s="427">
        <v>41487</v>
      </c>
      <c r="B37" s="42">
        <v>1663</v>
      </c>
      <c r="C37" s="42">
        <v>2391</v>
      </c>
      <c r="D37" s="42">
        <v>4054</v>
      </c>
      <c r="E37" s="42">
        <v>8107</v>
      </c>
      <c r="F37" s="42">
        <v>618</v>
      </c>
      <c r="G37" s="42">
        <v>2426</v>
      </c>
      <c r="H37" s="42">
        <v>582</v>
      </c>
      <c r="I37" s="42">
        <v>12956</v>
      </c>
      <c r="J37" s="42">
        <v>121301</v>
      </c>
    </row>
    <row r="38" spans="1:10" s="3" customFormat="1" ht="12.75" customHeight="1">
      <c r="A38" s="427">
        <v>41518</v>
      </c>
      <c r="B38" s="42">
        <v>2500</v>
      </c>
      <c r="C38" s="42">
        <v>2345</v>
      </c>
      <c r="D38" s="42">
        <v>4844</v>
      </c>
      <c r="E38" s="42">
        <v>6960</v>
      </c>
      <c r="F38" s="42">
        <v>616</v>
      </c>
      <c r="G38" s="42">
        <v>2761</v>
      </c>
      <c r="H38" s="42">
        <v>3311</v>
      </c>
      <c r="I38" s="42">
        <v>14572</v>
      </c>
      <c r="J38" s="42">
        <v>124721</v>
      </c>
    </row>
    <row r="39" spans="1:10" s="3" customFormat="1" ht="12.75" customHeight="1">
      <c r="A39" s="427">
        <v>41548</v>
      </c>
      <c r="B39" s="42">
        <v>1946</v>
      </c>
      <c r="C39" s="42">
        <v>2531</v>
      </c>
      <c r="D39" s="42">
        <v>4477</v>
      </c>
      <c r="E39" s="42">
        <v>6346</v>
      </c>
      <c r="F39" s="42">
        <v>565</v>
      </c>
      <c r="G39" s="42">
        <v>2690</v>
      </c>
      <c r="H39" s="42">
        <v>403</v>
      </c>
      <c r="I39" s="42">
        <v>13609</v>
      </c>
      <c r="J39" s="42">
        <v>129654</v>
      </c>
    </row>
    <row r="40" spans="1:10" s="3" customFormat="1" ht="12.75" customHeight="1">
      <c r="A40" s="427">
        <v>41579</v>
      </c>
      <c r="B40" s="42">
        <v>2353</v>
      </c>
      <c r="C40" s="42">
        <v>2394</v>
      </c>
      <c r="D40" s="42">
        <v>4747</v>
      </c>
      <c r="E40" s="42">
        <v>5616</v>
      </c>
      <c r="F40" s="42">
        <v>516</v>
      </c>
      <c r="G40" s="42">
        <v>1606</v>
      </c>
      <c r="H40" s="42">
        <v>1093</v>
      </c>
      <c r="I40" s="42">
        <v>14670</v>
      </c>
      <c r="J40" s="42">
        <v>125335</v>
      </c>
    </row>
    <row r="41" spans="1:10" s="3" customFormat="1" ht="12.75" customHeight="1">
      <c r="A41" s="427">
        <v>41609</v>
      </c>
      <c r="B41" s="42">
        <v>2609</v>
      </c>
      <c r="C41" s="42">
        <v>2406</v>
      </c>
      <c r="D41" s="42">
        <v>5015</v>
      </c>
      <c r="E41" s="42">
        <v>7027</v>
      </c>
      <c r="F41" s="42">
        <v>627</v>
      </c>
      <c r="G41" s="42">
        <v>3570</v>
      </c>
      <c r="H41" s="42">
        <v>2131</v>
      </c>
      <c r="I41" s="42">
        <v>17212</v>
      </c>
      <c r="J41" s="42">
        <v>143698</v>
      </c>
    </row>
    <row r="42" spans="1:10" s="3" customFormat="1" ht="12.75" customHeight="1">
      <c r="A42" s="427">
        <v>41640</v>
      </c>
      <c r="B42" s="42">
        <v>1921</v>
      </c>
      <c r="C42" s="42">
        <v>2416</v>
      </c>
      <c r="D42" s="42">
        <v>4337</v>
      </c>
      <c r="E42" s="42">
        <v>5786</v>
      </c>
      <c r="F42" s="42">
        <v>542</v>
      </c>
      <c r="G42" s="42">
        <v>1981</v>
      </c>
      <c r="H42" s="42">
        <v>336</v>
      </c>
      <c r="I42" s="42">
        <v>9611</v>
      </c>
      <c r="J42" s="42">
        <v>112348</v>
      </c>
    </row>
    <row r="43" spans="1:10" s="3" customFormat="1" ht="12.75" customHeight="1">
      <c r="A43" s="427">
        <v>41671</v>
      </c>
      <c r="B43" s="42">
        <v>1953</v>
      </c>
      <c r="C43" s="42">
        <v>2428</v>
      </c>
      <c r="D43" s="42">
        <v>4381</v>
      </c>
      <c r="E43" s="42">
        <v>8201</v>
      </c>
      <c r="F43" s="42">
        <v>569</v>
      </c>
      <c r="G43" s="42">
        <v>2048</v>
      </c>
      <c r="H43" s="42">
        <v>210</v>
      </c>
      <c r="I43" s="42">
        <v>12067</v>
      </c>
      <c r="J43" s="42">
        <v>114829</v>
      </c>
    </row>
    <row r="44" spans="1:10" s="3" customFormat="1" ht="12.75" customHeight="1">
      <c r="A44" s="427">
        <v>41699</v>
      </c>
      <c r="B44" s="42">
        <v>2979</v>
      </c>
      <c r="C44" s="42">
        <v>2481</v>
      </c>
      <c r="D44" s="42">
        <v>5461</v>
      </c>
      <c r="E44" s="42">
        <v>8011</v>
      </c>
      <c r="F44" s="42">
        <v>560</v>
      </c>
      <c r="G44" s="42">
        <v>2865</v>
      </c>
      <c r="H44" s="42">
        <v>2326</v>
      </c>
      <c r="I44" s="42">
        <v>14931</v>
      </c>
      <c r="J44" s="42">
        <v>124029</v>
      </c>
    </row>
    <row r="45" spans="1:10" s="3" customFormat="1" ht="12.75" customHeight="1">
      <c r="A45" s="427">
        <v>41730</v>
      </c>
      <c r="B45" s="42">
        <v>2344</v>
      </c>
      <c r="C45" s="42">
        <v>2507</v>
      </c>
      <c r="D45" s="42">
        <v>4851</v>
      </c>
      <c r="E45" s="42">
        <v>7687</v>
      </c>
      <c r="F45" s="42">
        <v>511</v>
      </c>
      <c r="G45" s="42">
        <v>2648</v>
      </c>
      <c r="H45" s="42">
        <v>1300</v>
      </c>
      <c r="I45" s="42">
        <v>12831</v>
      </c>
      <c r="J45" s="42">
        <v>124741</v>
      </c>
    </row>
    <row r="46" spans="1:10" s="3" customFormat="1" ht="12.75" customHeight="1">
      <c r="A46" s="427">
        <v>41760</v>
      </c>
      <c r="B46" s="42">
        <v>2200</v>
      </c>
      <c r="C46" s="42">
        <v>2585</v>
      </c>
      <c r="D46" s="42">
        <v>4785</v>
      </c>
      <c r="E46" s="42">
        <v>8865</v>
      </c>
      <c r="F46" s="42">
        <v>483</v>
      </c>
      <c r="G46" s="42">
        <v>3239</v>
      </c>
      <c r="H46" s="42">
        <v>435</v>
      </c>
      <c r="I46" s="42">
        <v>12744</v>
      </c>
      <c r="J46" s="42">
        <v>127985</v>
      </c>
    </row>
    <row r="47" spans="1:10" s="3" customFormat="1" ht="12.75" customHeight="1">
      <c r="A47" s="427">
        <v>41791</v>
      </c>
      <c r="B47" s="42">
        <v>3180</v>
      </c>
      <c r="C47" s="42">
        <v>2131</v>
      </c>
      <c r="D47" s="42">
        <v>5312</v>
      </c>
      <c r="E47" s="42">
        <v>8727</v>
      </c>
      <c r="F47" s="42">
        <v>525</v>
      </c>
      <c r="G47" s="42">
        <v>3387</v>
      </c>
      <c r="H47" s="42">
        <v>659</v>
      </c>
      <c r="I47" s="42">
        <v>14805</v>
      </c>
      <c r="J47" s="42">
        <v>129176</v>
      </c>
    </row>
    <row r="48" spans="1:10" s="3" customFormat="1" ht="12.75" customHeight="1">
      <c r="A48" s="427">
        <v>41821</v>
      </c>
      <c r="B48" s="42">
        <v>2288</v>
      </c>
      <c r="C48" s="42">
        <v>2594</v>
      </c>
      <c r="D48" s="42">
        <v>4882</v>
      </c>
      <c r="E48" s="42">
        <v>8058</v>
      </c>
      <c r="F48" s="42">
        <v>708</v>
      </c>
      <c r="G48" s="42">
        <v>1783</v>
      </c>
      <c r="H48" s="42">
        <v>1413</v>
      </c>
      <c r="I48" s="42">
        <v>11825</v>
      </c>
      <c r="J48" s="42">
        <v>117292</v>
      </c>
    </row>
    <row r="49" spans="1:22" s="3" customFormat="1" ht="12.75" customHeight="1">
      <c r="A49" s="427">
        <v>41852</v>
      </c>
      <c r="B49" s="42">
        <v>2781</v>
      </c>
      <c r="C49" s="42">
        <v>2586</v>
      </c>
      <c r="D49" s="42">
        <v>5367</v>
      </c>
      <c r="E49" s="42">
        <v>6998</v>
      </c>
      <c r="F49" s="42">
        <v>451</v>
      </c>
      <c r="G49" s="42">
        <v>2807</v>
      </c>
      <c r="H49" s="42">
        <v>276</v>
      </c>
      <c r="I49" s="42">
        <v>11889</v>
      </c>
      <c r="J49" s="42">
        <v>116285</v>
      </c>
    </row>
    <row r="50" spans="1:22" s="3" customFormat="1" ht="12.75" customHeight="1">
      <c r="A50" s="427">
        <v>41883</v>
      </c>
      <c r="B50" s="42">
        <v>2778</v>
      </c>
      <c r="C50" s="42">
        <v>2655</v>
      </c>
      <c r="D50" s="42">
        <v>5433</v>
      </c>
      <c r="E50" s="42">
        <v>6401</v>
      </c>
      <c r="F50" s="42">
        <v>615</v>
      </c>
      <c r="G50" s="42">
        <v>3334</v>
      </c>
      <c r="H50" s="42">
        <v>1153</v>
      </c>
      <c r="I50" s="42">
        <v>15488</v>
      </c>
      <c r="J50" s="42">
        <v>129822</v>
      </c>
    </row>
    <row r="51" spans="1:22" s="3" customFormat="1" ht="12.75" customHeight="1">
      <c r="A51" s="427">
        <v>41913</v>
      </c>
      <c r="B51" s="42">
        <v>2326</v>
      </c>
      <c r="C51" s="42">
        <v>2836</v>
      </c>
      <c r="D51" s="42">
        <v>5162</v>
      </c>
      <c r="E51" s="42">
        <v>8574</v>
      </c>
      <c r="F51" s="42">
        <v>515</v>
      </c>
      <c r="G51" s="42">
        <v>1823</v>
      </c>
      <c r="H51" s="42">
        <v>231</v>
      </c>
      <c r="I51" s="42">
        <v>12625</v>
      </c>
      <c r="J51" s="42">
        <v>123865</v>
      </c>
    </row>
    <row r="52" spans="1:22" s="3" customFormat="1" ht="12.75" customHeight="1">
      <c r="A52" s="427">
        <v>41944</v>
      </c>
      <c r="B52" s="42">
        <v>2266</v>
      </c>
      <c r="C52" s="42">
        <v>3143</v>
      </c>
      <c r="D52" s="42">
        <v>5409</v>
      </c>
      <c r="E52" s="42">
        <v>6701</v>
      </c>
      <c r="F52" s="42">
        <v>491</v>
      </c>
      <c r="G52" s="42">
        <v>3259</v>
      </c>
      <c r="H52" s="42">
        <v>699</v>
      </c>
      <c r="I52" s="42">
        <v>10744</v>
      </c>
      <c r="J52" s="42">
        <v>120617</v>
      </c>
    </row>
    <row r="53" spans="1:22" s="3" customFormat="1" ht="12.75" customHeight="1">
      <c r="A53" s="427">
        <v>41974</v>
      </c>
      <c r="B53" s="42">
        <v>2863</v>
      </c>
      <c r="C53" s="42">
        <v>3013</v>
      </c>
      <c r="D53" s="42">
        <v>5877</v>
      </c>
      <c r="E53" s="42">
        <v>8331</v>
      </c>
      <c r="F53" s="42">
        <v>619</v>
      </c>
      <c r="G53" s="42">
        <v>3433</v>
      </c>
      <c r="H53" s="42">
        <v>817</v>
      </c>
      <c r="I53" s="42">
        <v>13727</v>
      </c>
      <c r="J53" s="42">
        <v>148459</v>
      </c>
    </row>
    <row r="54" spans="1:22" s="3" customFormat="1" ht="12.75" customHeight="1">
      <c r="A54" s="427">
        <v>42005</v>
      </c>
      <c r="B54" s="42">
        <v>2245</v>
      </c>
      <c r="C54" s="42">
        <v>3000</v>
      </c>
      <c r="D54" s="42">
        <v>5244</v>
      </c>
      <c r="E54" s="42">
        <v>9413</v>
      </c>
      <c r="F54" s="42">
        <v>505</v>
      </c>
      <c r="G54" s="42">
        <v>1917</v>
      </c>
      <c r="H54" s="42">
        <v>275</v>
      </c>
      <c r="I54" s="42">
        <v>9943</v>
      </c>
      <c r="J54" s="42">
        <v>112047</v>
      </c>
    </row>
    <row r="55" spans="1:22" s="3" customFormat="1" ht="12.75" customHeight="1">
      <c r="A55" s="427">
        <v>42036</v>
      </c>
      <c r="B55" s="42">
        <v>2418</v>
      </c>
      <c r="C55" s="42">
        <v>2783</v>
      </c>
      <c r="D55" s="42">
        <v>5201</v>
      </c>
      <c r="E55" s="42">
        <v>6234</v>
      </c>
      <c r="F55" s="42">
        <v>558</v>
      </c>
      <c r="G55" s="42">
        <v>1670</v>
      </c>
      <c r="H55" s="42">
        <v>260</v>
      </c>
      <c r="I55" s="42">
        <v>9547</v>
      </c>
      <c r="J55" s="42">
        <v>102067</v>
      </c>
    </row>
    <row r="56" spans="1:22" s="3" customFormat="1" ht="12.75" customHeight="1">
      <c r="A56" s="427">
        <v>42064</v>
      </c>
      <c r="B56" s="42">
        <v>2968</v>
      </c>
      <c r="C56" s="42">
        <v>3421</v>
      </c>
      <c r="D56" s="42">
        <v>6390</v>
      </c>
      <c r="E56" s="42">
        <v>8091</v>
      </c>
      <c r="F56" s="42">
        <v>627</v>
      </c>
      <c r="G56" s="42">
        <v>2929</v>
      </c>
      <c r="H56" s="42">
        <v>1069</v>
      </c>
      <c r="I56" s="42">
        <v>14782</v>
      </c>
      <c r="J56" s="42">
        <v>133943</v>
      </c>
    </row>
    <row r="57" spans="1:22" ht="13.8">
      <c r="A57" s="427">
        <v>42095</v>
      </c>
      <c r="B57" s="42">
        <v>2454</v>
      </c>
      <c r="C57" s="42">
        <v>3417</v>
      </c>
      <c r="D57" s="42">
        <v>5871</v>
      </c>
      <c r="E57" s="42">
        <v>12246</v>
      </c>
      <c r="F57" s="42">
        <v>596</v>
      </c>
      <c r="G57" s="42">
        <v>1865</v>
      </c>
      <c r="H57" s="42">
        <v>79</v>
      </c>
      <c r="I57" s="42">
        <v>10259</v>
      </c>
      <c r="J57" s="42">
        <v>121802</v>
      </c>
    </row>
    <row r="58" spans="1:22" ht="13.8">
      <c r="A58" s="427">
        <v>42125</v>
      </c>
      <c r="B58" s="42">
        <v>2490</v>
      </c>
      <c r="C58" s="42">
        <v>3328</v>
      </c>
      <c r="D58" s="42">
        <v>5818</v>
      </c>
      <c r="E58" s="42">
        <v>11337</v>
      </c>
      <c r="F58" s="42">
        <v>505</v>
      </c>
      <c r="G58" s="42">
        <v>2544</v>
      </c>
      <c r="H58" s="42">
        <v>381</v>
      </c>
      <c r="I58" s="42">
        <v>12453</v>
      </c>
      <c r="J58" s="42">
        <v>121545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2923</v>
      </c>
      <c r="C59" s="42">
        <v>3270</v>
      </c>
      <c r="D59" s="42">
        <v>6193</v>
      </c>
      <c r="E59" s="42">
        <v>10807</v>
      </c>
      <c r="F59" s="42">
        <v>523</v>
      </c>
      <c r="G59" s="42">
        <v>7788</v>
      </c>
      <c r="H59" s="42">
        <v>120</v>
      </c>
      <c r="I59" s="42">
        <v>13851</v>
      </c>
      <c r="J59" s="42">
        <v>132801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2532</v>
      </c>
      <c r="C60" s="42">
        <v>3639</v>
      </c>
      <c r="D60" s="42">
        <v>6172</v>
      </c>
      <c r="E60" s="42">
        <v>9877</v>
      </c>
      <c r="F60" s="42">
        <v>512</v>
      </c>
      <c r="G60" s="42">
        <v>2595</v>
      </c>
      <c r="H60" s="42">
        <v>480</v>
      </c>
      <c r="I60" s="42">
        <v>11573</v>
      </c>
      <c r="J60" s="42">
        <v>119828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2439</v>
      </c>
      <c r="C61" s="42">
        <v>3500</v>
      </c>
      <c r="D61" s="42">
        <v>5939</v>
      </c>
      <c r="E61" s="42">
        <v>7482</v>
      </c>
      <c r="F61" s="42">
        <v>611</v>
      </c>
      <c r="G61" s="42">
        <v>3198</v>
      </c>
      <c r="H61" s="42">
        <v>274</v>
      </c>
      <c r="I61" s="42">
        <v>12277</v>
      </c>
      <c r="J61" s="42">
        <v>113589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2990</v>
      </c>
      <c r="C62" s="42">
        <v>3579</v>
      </c>
      <c r="D62" s="42">
        <v>6569</v>
      </c>
      <c r="E62" s="42">
        <v>10649</v>
      </c>
      <c r="F62" s="42">
        <v>423</v>
      </c>
      <c r="G62" s="42">
        <v>2274</v>
      </c>
      <c r="H62" s="42">
        <v>1036</v>
      </c>
      <c r="I62" s="42">
        <v>13445</v>
      </c>
      <c r="J62" s="42">
        <v>125484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2641</v>
      </c>
      <c r="C63" s="42">
        <v>3351</v>
      </c>
      <c r="D63" s="42">
        <v>5991</v>
      </c>
      <c r="E63" s="42">
        <v>9120</v>
      </c>
      <c r="F63" s="42">
        <v>470</v>
      </c>
      <c r="G63" s="42">
        <v>2979</v>
      </c>
      <c r="H63" s="42">
        <v>256</v>
      </c>
      <c r="I63" s="42">
        <v>11051</v>
      </c>
      <c r="J63" s="42">
        <v>116933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2492</v>
      </c>
      <c r="C64" s="42">
        <v>3203</v>
      </c>
      <c r="D64" s="42">
        <v>5695</v>
      </c>
      <c r="E64" s="42">
        <v>8712</v>
      </c>
      <c r="F64" s="42">
        <v>642</v>
      </c>
      <c r="G64" s="42">
        <v>2420</v>
      </c>
      <c r="H64" s="42">
        <v>1569</v>
      </c>
      <c r="I64" s="42">
        <v>11740</v>
      </c>
      <c r="J64" s="42">
        <v>118519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3201</v>
      </c>
      <c r="C65" s="42">
        <v>2946</v>
      </c>
      <c r="D65" s="42">
        <v>6147</v>
      </c>
      <c r="E65" s="42">
        <v>11326</v>
      </c>
      <c r="F65" s="42">
        <v>411</v>
      </c>
      <c r="G65" s="42">
        <v>4673</v>
      </c>
      <c r="H65" s="42">
        <v>2568</v>
      </c>
      <c r="I65" s="42">
        <v>19056</v>
      </c>
      <c r="J65" s="42">
        <v>143840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2328</v>
      </c>
      <c r="C66" s="42">
        <v>2926</v>
      </c>
      <c r="D66" s="42">
        <v>5254</v>
      </c>
      <c r="E66" s="42">
        <v>8306</v>
      </c>
      <c r="F66" s="42">
        <v>372</v>
      </c>
      <c r="G66" s="42">
        <v>1844</v>
      </c>
      <c r="H66" s="42">
        <v>455</v>
      </c>
      <c r="I66" s="42">
        <v>10066</v>
      </c>
      <c r="J66" s="42">
        <v>97151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2410</v>
      </c>
      <c r="C67" s="42">
        <v>3168</v>
      </c>
      <c r="D67" s="42">
        <v>5579</v>
      </c>
      <c r="E67" s="42">
        <v>7512</v>
      </c>
      <c r="F67" s="42">
        <v>292</v>
      </c>
      <c r="G67" s="42">
        <v>2319</v>
      </c>
      <c r="H67" s="42">
        <v>401</v>
      </c>
      <c r="I67" s="42">
        <v>10353</v>
      </c>
      <c r="J67" s="42">
        <v>99433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2215</v>
      </c>
      <c r="C68" s="42">
        <v>3214</v>
      </c>
      <c r="D68" s="42">
        <v>5429</v>
      </c>
      <c r="E68" s="42">
        <v>10994</v>
      </c>
      <c r="F68" s="42">
        <v>326</v>
      </c>
      <c r="G68" s="42">
        <v>3244</v>
      </c>
      <c r="H68" s="42">
        <v>635</v>
      </c>
      <c r="I68" s="42">
        <v>13386</v>
      </c>
      <c r="J68" s="42">
        <v>118772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2071</v>
      </c>
      <c r="C69" s="42">
        <v>3229</v>
      </c>
      <c r="D69" s="42">
        <v>5299</v>
      </c>
      <c r="E69" s="42">
        <v>10238</v>
      </c>
      <c r="F69" s="42">
        <v>306</v>
      </c>
      <c r="G69" s="42">
        <v>2770</v>
      </c>
      <c r="H69" s="42">
        <v>351</v>
      </c>
      <c r="I69" s="42">
        <v>12115</v>
      </c>
      <c r="J69" s="42">
        <v>105583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2063</v>
      </c>
      <c r="C70" s="42">
        <v>3520</v>
      </c>
      <c r="D70" s="42">
        <v>5583</v>
      </c>
      <c r="E70" s="42">
        <v>13787</v>
      </c>
      <c r="F70" s="42">
        <v>268</v>
      </c>
      <c r="G70" s="42">
        <v>3087</v>
      </c>
      <c r="H70" s="42">
        <v>430</v>
      </c>
      <c r="I70" s="42">
        <v>11665</v>
      </c>
      <c r="J70" s="42">
        <v>112566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2038</v>
      </c>
      <c r="C71" s="42">
        <v>3434</v>
      </c>
      <c r="D71" s="42">
        <v>5472</v>
      </c>
      <c r="E71" s="42">
        <v>9021</v>
      </c>
      <c r="F71" s="42">
        <v>260</v>
      </c>
      <c r="G71" s="42">
        <v>4195</v>
      </c>
      <c r="H71" s="42">
        <v>244</v>
      </c>
      <c r="I71" s="42">
        <v>15226</v>
      </c>
      <c r="J71" s="42">
        <v>11586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825</v>
      </c>
      <c r="C72" s="42">
        <v>3293</v>
      </c>
      <c r="D72" s="42">
        <v>5118</v>
      </c>
      <c r="E72" s="42">
        <v>8068</v>
      </c>
      <c r="F72" s="42">
        <v>211</v>
      </c>
      <c r="G72" s="42">
        <v>1582</v>
      </c>
      <c r="H72" s="42">
        <v>294</v>
      </c>
      <c r="I72" s="42">
        <v>9264</v>
      </c>
      <c r="J72" s="42">
        <v>95447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858</v>
      </c>
      <c r="C73" s="42">
        <v>3772</v>
      </c>
      <c r="D73" s="42">
        <v>5630</v>
      </c>
      <c r="E73" s="42">
        <v>6867</v>
      </c>
      <c r="F73" s="42">
        <v>317</v>
      </c>
      <c r="G73" s="42">
        <v>2178</v>
      </c>
      <c r="H73" s="42">
        <v>164</v>
      </c>
      <c r="I73" s="42">
        <v>11047</v>
      </c>
      <c r="J73" s="42">
        <v>102841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937</v>
      </c>
      <c r="C74" s="42">
        <v>3442</v>
      </c>
      <c r="D74" s="42">
        <v>5380</v>
      </c>
      <c r="E74" s="42">
        <v>7560</v>
      </c>
      <c r="F74" s="42">
        <v>306</v>
      </c>
      <c r="G74" s="42">
        <v>3449</v>
      </c>
      <c r="H74" s="42">
        <v>369</v>
      </c>
      <c r="I74" s="42">
        <v>12068</v>
      </c>
      <c r="J74" s="42">
        <v>110601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904</v>
      </c>
      <c r="C75" s="42">
        <v>3895</v>
      </c>
      <c r="D75" s="42">
        <v>5799</v>
      </c>
      <c r="E75" s="42">
        <v>7249</v>
      </c>
      <c r="F75" s="42">
        <v>223</v>
      </c>
      <c r="G75" s="42">
        <v>1542</v>
      </c>
      <c r="H75" s="42">
        <v>81</v>
      </c>
      <c r="I75" s="42">
        <v>10595</v>
      </c>
      <c r="J75" s="42">
        <v>101911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2012</v>
      </c>
      <c r="C76" s="42">
        <v>3388</v>
      </c>
      <c r="D76" s="42">
        <v>5400</v>
      </c>
      <c r="E76" s="42">
        <v>7824</v>
      </c>
      <c r="F76" s="42">
        <v>294</v>
      </c>
      <c r="G76" s="42">
        <v>2511</v>
      </c>
      <c r="H76" s="42">
        <v>282</v>
      </c>
      <c r="I76" s="42">
        <v>12138</v>
      </c>
      <c r="J76" s="42">
        <v>107195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37</v>
      </c>
      <c r="C77" s="42">
        <v>3120</v>
      </c>
      <c r="D77" s="42">
        <v>5057</v>
      </c>
      <c r="E77" s="42">
        <v>8031</v>
      </c>
      <c r="F77" s="42">
        <v>314</v>
      </c>
      <c r="G77" s="42">
        <v>3407</v>
      </c>
      <c r="H77" s="42">
        <v>291</v>
      </c>
      <c r="I77" s="42">
        <v>13423</v>
      </c>
      <c r="J77" s="42">
        <v>126055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842</v>
      </c>
      <c r="C78" s="42">
        <v>2880</v>
      </c>
      <c r="D78" s="42">
        <v>4722</v>
      </c>
      <c r="E78" s="42">
        <v>6166</v>
      </c>
      <c r="F78" s="42">
        <v>379</v>
      </c>
      <c r="G78" s="42">
        <v>2577</v>
      </c>
      <c r="H78" s="42">
        <v>18</v>
      </c>
      <c r="I78" s="42">
        <v>8200</v>
      </c>
      <c r="J78" s="42">
        <v>95720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87</v>
      </c>
      <c r="C79" s="42">
        <v>2697</v>
      </c>
      <c r="D79" s="42">
        <v>4183</v>
      </c>
      <c r="E79" s="42">
        <v>6942</v>
      </c>
      <c r="F79" s="42">
        <v>163</v>
      </c>
      <c r="G79" s="42">
        <v>2592</v>
      </c>
      <c r="H79" s="42">
        <v>33</v>
      </c>
      <c r="I79" s="42">
        <v>4187</v>
      </c>
      <c r="J79" s="42">
        <v>85414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1866</v>
      </c>
      <c r="C80" s="42">
        <v>4152</v>
      </c>
      <c r="D80" s="42">
        <v>6018</v>
      </c>
      <c r="E80" s="42">
        <v>9783</v>
      </c>
      <c r="F80" s="42">
        <v>316</v>
      </c>
      <c r="G80" s="42">
        <v>4368</v>
      </c>
      <c r="H80" s="42">
        <v>167</v>
      </c>
      <c r="I80" s="42">
        <v>5356</v>
      </c>
      <c r="J80" s="42">
        <v>120173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787</v>
      </c>
      <c r="C81" s="42">
        <v>2969</v>
      </c>
      <c r="D81" s="42">
        <v>3756</v>
      </c>
      <c r="E81" s="42">
        <v>7666</v>
      </c>
      <c r="F81" s="42">
        <v>202</v>
      </c>
      <c r="G81" s="42">
        <v>2268</v>
      </c>
      <c r="H81" s="42">
        <v>2606</v>
      </c>
      <c r="I81" s="42">
        <v>4693</v>
      </c>
      <c r="J81" s="42">
        <v>92445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233</v>
      </c>
      <c r="C82" s="42">
        <v>3727</v>
      </c>
      <c r="D82" s="42">
        <v>4961</v>
      </c>
      <c r="E82" s="42">
        <v>8435</v>
      </c>
      <c r="F82" s="42">
        <v>290</v>
      </c>
      <c r="G82" s="42">
        <v>4232</v>
      </c>
      <c r="H82" s="42">
        <v>200</v>
      </c>
      <c r="I82" s="42">
        <v>4782</v>
      </c>
      <c r="J82" s="42">
        <v>1053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1500</v>
      </c>
      <c r="C83" s="42">
        <v>3495</v>
      </c>
      <c r="D83" s="42">
        <v>4995</v>
      </c>
      <c r="E83" s="42">
        <v>8388</v>
      </c>
      <c r="F83" s="42">
        <v>352</v>
      </c>
      <c r="G83" s="42">
        <v>10683</v>
      </c>
      <c r="H83" s="42">
        <v>134</v>
      </c>
      <c r="I83" s="42">
        <v>4295</v>
      </c>
      <c r="J83" s="42">
        <v>120903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330</v>
      </c>
      <c r="C84" s="42">
        <v>3523</v>
      </c>
      <c r="D84" s="42">
        <v>4853</v>
      </c>
      <c r="E84" s="42">
        <v>7853</v>
      </c>
      <c r="F84" s="42">
        <v>388</v>
      </c>
      <c r="G84" s="42">
        <v>1430</v>
      </c>
      <c r="H84" s="42">
        <v>58</v>
      </c>
      <c r="I84" s="42">
        <v>2925</v>
      </c>
      <c r="J84" s="42">
        <v>93596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1291</v>
      </c>
      <c r="C85" s="42">
        <v>4126</v>
      </c>
      <c r="D85" s="42">
        <v>5417</v>
      </c>
      <c r="E85" s="42">
        <v>6059</v>
      </c>
      <c r="F85" s="42">
        <v>408</v>
      </c>
      <c r="G85" s="42">
        <v>11140</v>
      </c>
      <c r="H85" s="42">
        <v>189</v>
      </c>
      <c r="I85" s="42">
        <v>3333</v>
      </c>
      <c r="J85" s="42">
        <v>109656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1500</v>
      </c>
      <c r="C86" s="42">
        <v>3713</v>
      </c>
      <c r="D86" s="42">
        <v>5213</v>
      </c>
      <c r="E86" s="42">
        <v>7487</v>
      </c>
      <c r="F86" s="42">
        <v>318</v>
      </c>
      <c r="G86" s="42">
        <v>3572</v>
      </c>
      <c r="H86" s="42">
        <v>164</v>
      </c>
      <c r="I86" s="42">
        <v>3208</v>
      </c>
      <c r="J86" s="42">
        <v>106287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359</v>
      </c>
      <c r="C87" s="42">
        <v>3921</v>
      </c>
      <c r="D87" s="42">
        <v>5280</v>
      </c>
      <c r="E87" s="42">
        <v>6939</v>
      </c>
      <c r="F87" s="42">
        <v>262</v>
      </c>
      <c r="G87" s="42">
        <v>2829</v>
      </c>
      <c r="H87" s="42">
        <v>248</v>
      </c>
      <c r="I87" s="42">
        <v>4190</v>
      </c>
      <c r="J87" s="42">
        <v>106968</v>
      </c>
    </row>
    <row r="88" spans="1:17" ht="13.8">
      <c r="A88" s="427">
        <v>43040</v>
      </c>
      <c r="B88" s="42">
        <v>1615</v>
      </c>
      <c r="C88" s="42">
        <v>5996</v>
      </c>
      <c r="D88" s="42">
        <v>7611</v>
      </c>
      <c r="E88" s="42">
        <v>7023</v>
      </c>
      <c r="F88" s="42">
        <v>290</v>
      </c>
      <c r="G88" s="42">
        <v>2526</v>
      </c>
      <c r="H88" s="42">
        <v>149</v>
      </c>
      <c r="I88" s="42">
        <v>3378</v>
      </c>
      <c r="J88" s="42">
        <v>112314</v>
      </c>
    </row>
    <row r="89" spans="1:17" ht="13.8">
      <c r="A89" s="427">
        <v>43070</v>
      </c>
      <c r="B89" s="42">
        <v>2027</v>
      </c>
      <c r="C89" s="42">
        <v>4740</v>
      </c>
      <c r="D89" s="42">
        <v>6767</v>
      </c>
      <c r="E89" s="42">
        <v>7876</v>
      </c>
      <c r="F89" s="42">
        <v>300</v>
      </c>
      <c r="G89" s="42">
        <v>4560</v>
      </c>
      <c r="H89" s="42">
        <v>1185</v>
      </c>
      <c r="I89" s="42">
        <v>6280</v>
      </c>
      <c r="J89" s="42">
        <v>139801</v>
      </c>
    </row>
    <row r="90" spans="1:17" ht="13.8">
      <c r="A90" s="427">
        <v>43101</v>
      </c>
      <c r="B90" s="42">
        <v>1005</v>
      </c>
      <c r="C90" s="42">
        <v>4020</v>
      </c>
      <c r="D90" s="42">
        <v>5026</v>
      </c>
      <c r="E90" s="42">
        <v>5996</v>
      </c>
      <c r="F90" s="42">
        <v>280</v>
      </c>
      <c r="G90" s="42">
        <v>4495</v>
      </c>
      <c r="H90" s="42">
        <v>82</v>
      </c>
      <c r="I90" s="42">
        <v>2300</v>
      </c>
      <c r="J90" s="42">
        <v>103533</v>
      </c>
    </row>
    <row r="91" spans="1:17" ht="13.8">
      <c r="A91" s="427">
        <v>43132</v>
      </c>
      <c r="B91" s="42">
        <v>932</v>
      </c>
      <c r="C91" s="42">
        <v>3878</v>
      </c>
      <c r="D91" s="42">
        <v>4811</v>
      </c>
      <c r="E91" s="42">
        <v>9414</v>
      </c>
      <c r="F91" s="42">
        <v>402</v>
      </c>
      <c r="G91" s="42">
        <v>9191</v>
      </c>
      <c r="H91" s="42">
        <v>125</v>
      </c>
      <c r="I91" s="42">
        <v>1770</v>
      </c>
      <c r="J91" s="42">
        <v>107978</v>
      </c>
    </row>
    <row r="92" spans="1:17" ht="13.8">
      <c r="A92" s="427">
        <v>43160</v>
      </c>
      <c r="B92" s="42">
        <v>999</v>
      </c>
      <c r="C92" s="42">
        <v>5535</v>
      </c>
      <c r="D92" s="42">
        <v>6534</v>
      </c>
      <c r="E92" s="42">
        <v>12772</v>
      </c>
      <c r="F92" s="42">
        <v>291</v>
      </c>
      <c r="G92" s="42">
        <v>5636</v>
      </c>
      <c r="H92" s="42">
        <v>69</v>
      </c>
      <c r="I92" s="42">
        <v>2211</v>
      </c>
      <c r="J92" s="42">
        <v>126197</v>
      </c>
    </row>
    <row r="93" spans="1:17" ht="13.8">
      <c r="A93" s="427">
        <v>43191</v>
      </c>
      <c r="B93" s="42">
        <v>848</v>
      </c>
      <c r="C93" s="42">
        <v>4607</v>
      </c>
      <c r="D93" s="42">
        <v>5455</v>
      </c>
      <c r="E93" s="42">
        <v>14641</v>
      </c>
      <c r="F93" s="42">
        <v>336</v>
      </c>
      <c r="G93" s="42">
        <v>3915</v>
      </c>
      <c r="H93" s="42">
        <v>180</v>
      </c>
      <c r="I93" s="42">
        <v>1802</v>
      </c>
      <c r="J93" s="42">
        <v>122926</v>
      </c>
    </row>
    <row r="94" spans="1:17" ht="13.8">
      <c r="A94" s="427">
        <v>43221</v>
      </c>
      <c r="B94" s="42">
        <v>947</v>
      </c>
      <c r="C94" s="42">
        <v>5272</v>
      </c>
      <c r="D94" s="42">
        <v>6219</v>
      </c>
      <c r="E94" s="42">
        <v>13148</v>
      </c>
      <c r="F94" s="42">
        <v>327</v>
      </c>
      <c r="G94" s="42">
        <v>5750</v>
      </c>
      <c r="H94" s="42">
        <v>140</v>
      </c>
      <c r="I94" s="42">
        <v>1596</v>
      </c>
      <c r="J94" s="42">
        <v>119829</v>
      </c>
    </row>
    <row r="95" spans="1:17" ht="13.8">
      <c r="A95" s="427">
        <v>43252</v>
      </c>
      <c r="B95" s="42">
        <v>1348</v>
      </c>
      <c r="C95" s="42">
        <v>4324</v>
      </c>
      <c r="D95" s="42">
        <v>5672</v>
      </c>
      <c r="E95" s="42">
        <v>11294</v>
      </c>
      <c r="F95" s="42">
        <v>421</v>
      </c>
      <c r="G95" s="42">
        <v>7253</v>
      </c>
      <c r="H95" s="42">
        <v>439</v>
      </c>
      <c r="I95" s="42">
        <v>1813</v>
      </c>
      <c r="J95" s="42">
        <v>130727</v>
      </c>
    </row>
    <row r="96" spans="1:17" ht="13.8">
      <c r="A96" s="427">
        <v>43282</v>
      </c>
      <c r="B96" s="42">
        <v>1048</v>
      </c>
      <c r="C96" s="42">
        <v>4405</v>
      </c>
      <c r="D96" s="42">
        <v>5454</v>
      </c>
      <c r="E96" s="42">
        <v>9839</v>
      </c>
      <c r="F96" s="42">
        <v>426</v>
      </c>
      <c r="G96" s="42">
        <v>3965</v>
      </c>
      <c r="H96" s="42">
        <v>89</v>
      </c>
      <c r="I96" s="42">
        <v>2094</v>
      </c>
      <c r="J96" s="42">
        <v>118020</v>
      </c>
    </row>
    <row r="97" spans="1:10" ht="13.8">
      <c r="A97" s="427">
        <v>43313</v>
      </c>
      <c r="B97" s="42">
        <v>831</v>
      </c>
      <c r="C97" s="42">
        <v>4863</v>
      </c>
      <c r="D97" s="42">
        <v>5693</v>
      </c>
      <c r="E97" s="42">
        <v>11780</v>
      </c>
      <c r="F97" s="42">
        <v>343</v>
      </c>
      <c r="G97" s="42">
        <v>5152</v>
      </c>
      <c r="H97" s="42">
        <v>109</v>
      </c>
      <c r="I97" s="42">
        <v>3233</v>
      </c>
      <c r="J97" s="42">
        <v>128992</v>
      </c>
    </row>
    <row r="98" spans="1:10" ht="13.8">
      <c r="A98" s="427">
        <v>43344</v>
      </c>
      <c r="B98" s="42">
        <v>1316</v>
      </c>
      <c r="C98" s="42">
        <v>4470</v>
      </c>
      <c r="D98" s="42">
        <v>5787</v>
      </c>
      <c r="E98" s="42">
        <v>9120</v>
      </c>
      <c r="F98" s="42">
        <v>417</v>
      </c>
      <c r="G98" s="42">
        <v>4025</v>
      </c>
      <c r="H98" s="42">
        <v>101</v>
      </c>
      <c r="I98" s="42">
        <v>2731</v>
      </c>
      <c r="J98" s="42">
        <v>121657</v>
      </c>
    </row>
    <row r="99" spans="1:10" ht="13.8">
      <c r="A99" s="427">
        <v>43374</v>
      </c>
      <c r="B99" s="42">
        <v>1037</v>
      </c>
      <c r="C99" s="42">
        <v>5001</v>
      </c>
      <c r="D99" s="42">
        <v>6038</v>
      </c>
      <c r="E99" s="42">
        <v>10808</v>
      </c>
      <c r="F99" s="42">
        <v>320</v>
      </c>
      <c r="G99" s="42">
        <v>3029</v>
      </c>
      <c r="H99" s="42">
        <v>125</v>
      </c>
      <c r="I99" s="42">
        <v>2973</v>
      </c>
      <c r="J99" s="42">
        <v>128634</v>
      </c>
    </row>
    <row r="100" spans="1:10" ht="13.8">
      <c r="A100" s="427">
        <v>43405</v>
      </c>
      <c r="B100" s="42">
        <v>1068</v>
      </c>
      <c r="C100" s="42">
        <v>5235</v>
      </c>
      <c r="D100" s="42">
        <v>6303</v>
      </c>
      <c r="E100" s="42">
        <v>7215</v>
      </c>
      <c r="F100" s="42">
        <v>282</v>
      </c>
      <c r="G100" s="42">
        <v>2744</v>
      </c>
      <c r="H100" s="42">
        <v>104</v>
      </c>
      <c r="I100" s="42">
        <v>3985</v>
      </c>
      <c r="J100" s="42">
        <v>124684</v>
      </c>
    </row>
    <row r="101" spans="1:10" ht="13.8">
      <c r="A101" s="427">
        <v>43435</v>
      </c>
      <c r="B101" s="42">
        <v>1403</v>
      </c>
      <c r="C101" s="42">
        <v>4760</v>
      </c>
      <c r="D101" s="42">
        <v>6163</v>
      </c>
      <c r="E101" s="42">
        <v>10344</v>
      </c>
      <c r="F101" s="42">
        <v>372</v>
      </c>
      <c r="G101" s="42">
        <v>6251</v>
      </c>
      <c r="H101" s="42">
        <v>93</v>
      </c>
      <c r="I101" s="42">
        <v>3246</v>
      </c>
      <c r="J101" s="42">
        <v>151323</v>
      </c>
    </row>
    <row r="102" spans="1:10" ht="13.8">
      <c r="A102" s="427">
        <v>43466</v>
      </c>
      <c r="B102" s="42">
        <v>1017</v>
      </c>
      <c r="C102" s="42">
        <v>5007</v>
      </c>
      <c r="D102" s="42">
        <v>6024</v>
      </c>
      <c r="E102" s="42">
        <v>9642</v>
      </c>
      <c r="F102" s="42">
        <v>358</v>
      </c>
      <c r="G102" s="42">
        <v>5041</v>
      </c>
      <c r="H102" s="42">
        <v>75</v>
      </c>
      <c r="I102" s="42">
        <v>2235</v>
      </c>
      <c r="J102" s="42">
        <v>116596</v>
      </c>
    </row>
    <row r="103" spans="1:10" ht="13.8">
      <c r="A103" s="427">
        <v>43497</v>
      </c>
      <c r="B103" s="42">
        <v>950</v>
      </c>
      <c r="C103" s="42">
        <v>5344</v>
      </c>
      <c r="D103" s="42">
        <v>6294</v>
      </c>
      <c r="E103" s="42">
        <v>9597</v>
      </c>
      <c r="F103" s="42">
        <v>229</v>
      </c>
      <c r="G103" s="42">
        <v>5221</v>
      </c>
      <c r="H103" s="42">
        <v>113</v>
      </c>
      <c r="I103" s="42">
        <v>2510</v>
      </c>
      <c r="J103" s="42">
        <v>121315</v>
      </c>
    </row>
    <row r="104" spans="1:10" ht="13.8">
      <c r="A104" s="427">
        <v>43525</v>
      </c>
      <c r="B104" s="42">
        <v>1516</v>
      </c>
      <c r="C104" s="42">
        <v>5329</v>
      </c>
      <c r="D104" s="42">
        <v>6845</v>
      </c>
      <c r="E104" s="42">
        <v>11792</v>
      </c>
      <c r="F104" s="42">
        <v>217</v>
      </c>
      <c r="G104" s="42">
        <v>4279</v>
      </c>
      <c r="H104" s="42">
        <v>126</v>
      </c>
      <c r="I104" s="42">
        <v>3309</v>
      </c>
      <c r="J104" s="42">
        <v>134714</v>
      </c>
    </row>
    <row r="105" spans="1:10" ht="13.8">
      <c r="A105" s="427">
        <v>43556</v>
      </c>
      <c r="B105" s="42">
        <v>970</v>
      </c>
      <c r="C105" s="42">
        <v>5716</v>
      </c>
      <c r="D105" s="42">
        <v>6686</v>
      </c>
      <c r="E105" s="42">
        <v>12024</v>
      </c>
      <c r="F105" s="42">
        <v>271</v>
      </c>
      <c r="G105" s="42">
        <v>5024</v>
      </c>
      <c r="H105" s="42">
        <v>108</v>
      </c>
      <c r="I105" s="42">
        <v>3267</v>
      </c>
      <c r="J105" s="42">
        <v>129204</v>
      </c>
    </row>
    <row r="106" spans="1:10" ht="13.8">
      <c r="A106" s="427">
        <v>43586</v>
      </c>
      <c r="B106" s="42">
        <v>1126</v>
      </c>
      <c r="C106" s="42">
        <v>6353</v>
      </c>
      <c r="D106" s="42">
        <v>7479</v>
      </c>
      <c r="E106" s="42">
        <v>12885</v>
      </c>
      <c r="F106" s="42">
        <v>384</v>
      </c>
      <c r="G106" s="42">
        <v>5407</v>
      </c>
      <c r="H106" s="42">
        <v>132</v>
      </c>
      <c r="I106" s="42">
        <v>3566</v>
      </c>
      <c r="J106" s="42">
        <v>143706</v>
      </c>
    </row>
    <row r="107" spans="1:10" ht="13.8">
      <c r="A107" s="427">
        <v>43617</v>
      </c>
      <c r="B107" s="42">
        <v>1972</v>
      </c>
      <c r="C107" s="42">
        <v>4726</v>
      </c>
      <c r="D107" s="42">
        <v>6698</v>
      </c>
      <c r="E107" s="42">
        <v>9592</v>
      </c>
      <c r="F107" s="42">
        <v>324</v>
      </c>
      <c r="G107" s="42">
        <v>5937</v>
      </c>
      <c r="H107" s="42">
        <v>253</v>
      </c>
      <c r="I107" s="42">
        <v>2091</v>
      </c>
      <c r="J107" s="42">
        <v>141549</v>
      </c>
    </row>
    <row r="108" spans="1:10" ht="13.8">
      <c r="A108" s="427">
        <v>43647</v>
      </c>
      <c r="B108" s="42">
        <v>1613</v>
      </c>
      <c r="C108" s="42">
        <v>5171</v>
      </c>
      <c r="D108" s="42">
        <v>6784</v>
      </c>
      <c r="E108" s="42">
        <v>8969</v>
      </c>
      <c r="F108" s="42">
        <v>292</v>
      </c>
      <c r="G108" s="42">
        <v>3984</v>
      </c>
      <c r="H108" s="42">
        <v>102</v>
      </c>
      <c r="I108" s="42">
        <v>2343</v>
      </c>
      <c r="J108" s="42">
        <v>135449</v>
      </c>
    </row>
    <row r="109" spans="1:10" ht="13.8">
      <c r="A109" s="427">
        <v>43678</v>
      </c>
      <c r="B109" s="42">
        <v>1237</v>
      </c>
      <c r="C109" s="42">
        <v>5912</v>
      </c>
      <c r="D109" s="42">
        <v>7149</v>
      </c>
      <c r="E109" s="42">
        <v>12241</v>
      </c>
      <c r="F109" s="42">
        <v>284</v>
      </c>
      <c r="G109" s="42">
        <v>3868</v>
      </c>
      <c r="H109" s="42">
        <v>151</v>
      </c>
      <c r="I109" s="42">
        <v>2653</v>
      </c>
      <c r="J109" s="42">
        <v>139675</v>
      </c>
    </row>
    <row r="110" spans="1:10" ht="13.8">
      <c r="A110" s="427">
        <v>43709</v>
      </c>
      <c r="B110" s="42">
        <v>1533</v>
      </c>
      <c r="C110" s="42">
        <v>5970</v>
      </c>
      <c r="D110" s="42">
        <v>7503</v>
      </c>
      <c r="E110" s="42">
        <v>10628</v>
      </c>
      <c r="F110" s="42">
        <v>323</v>
      </c>
      <c r="G110" s="42">
        <v>3820</v>
      </c>
      <c r="H110" s="42">
        <v>206</v>
      </c>
      <c r="I110" s="42">
        <v>2862</v>
      </c>
      <c r="J110" s="42">
        <v>149510</v>
      </c>
    </row>
    <row r="111" spans="1:10" ht="13.8">
      <c r="A111" s="427">
        <v>43739</v>
      </c>
      <c r="B111" s="42">
        <v>934</v>
      </c>
      <c r="C111" s="42">
        <v>6572</v>
      </c>
      <c r="D111" s="42">
        <v>7506</v>
      </c>
      <c r="E111" s="42">
        <v>8085</v>
      </c>
      <c r="F111" s="42">
        <v>383</v>
      </c>
      <c r="G111" s="42">
        <v>5034</v>
      </c>
      <c r="H111" s="42">
        <v>126</v>
      </c>
      <c r="I111" s="42">
        <v>4831</v>
      </c>
      <c r="J111" s="42">
        <v>142616</v>
      </c>
    </row>
    <row r="112" spans="1:10" ht="13.8">
      <c r="A112" s="427">
        <v>43770</v>
      </c>
      <c r="B112" s="42">
        <v>1041</v>
      </c>
      <c r="C112" s="42">
        <v>6362</v>
      </c>
      <c r="D112" s="42">
        <v>7403</v>
      </c>
      <c r="E112" s="42">
        <v>9666</v>
      </c>
      <c r="F112" s="42">
        <v>412</v>
      </c>
      <c r="G112" s="42">
        <v>4632</v>
      </c>
      <c r="H112" s="42">
        <v>164</v>
      </c>
      <c r="I112" s="42">
        <v>3779</v>
      </c>
      <c r="J112" s="42">
        <v>147547</v>
      </c>
    </row>
    <row r="113" spans="1:10" ht="13.8">
      <c r="A113" s="427">
        <v>43800</v>
      </c>
      <c r="B113" s="42">
        <v>2522</v>
      </c>
      <c r="C113" s="42">
        <v>5382</v>
      </c>
      <c r="D113" s="42">
        <v>7904</v>
      </c>
      <c r="E113" s="42">
        <v>10347</v>
      </c>
      <c r="F113" s="42">
        <v>574</v>
      </c>
      <c r="G113" s="42">
        <v>5761</v>
      </c>
      <c r="H113" s="42">
        <v>165</v>
      </c>
      <c r="I113" s="42">
        <v>5702</v>
      </c>
      <c r="J113" s="42">
        <v>188630</v>
      </c>
    </row>
    <row r="114" spans="1:10" ht="13.8">
      <c r="A114" s="427">
        <v>43831</v>
      </c>
      <c r="B114" s="42">
        <v>1010</v>
      </c>
      <c r="C114" s="42">
        <v>5570</v>
      </c>
      <c r="D114" s="42">
        <v>6580</v>
      </c>
      <c r="E114" s="42">
        <v>7201</v>
      </c>
      <c r="F114" s="42">
        <v>521</v>
      </c>
      <c r="G114" s="42">
        <v>3680</v>
      </c>
      <c r="H114" s="42">
        <v>46</v>
      </c>
      <c r="I114" s="42">
        <v>2793</v>
      </c>
      <c r="J114" s="42">
        <v>133136</v>
      </c>
    </row>
    <row r="115" spans="1:10" ht="13.8">
      <c r="A115" s="427">
        <v>43862</v>
      </c>
      <c r="B115" s="42">
        <v>1135</v>
      </c>
      <c r="C115" s="42">
        <v>5102</v>
      </c>
      <c r="D115" s="42">
        <v>6237</v>
      </c>
      <c r="E115" s="42">
        <v>7935</v>
      </c>
      <c r="F115" s="42">
        <v>272</v>
      </c>
      <c r="G115" s="42">
        <v>5033</v>
      </c>
      <c r="H115" s="42">
        <v>386</v>
      </c>
      <c r="I115" s="42">
        <v>3040</v>
      </c>
      <c r="J115" s="42">
        <v>135364</v>
      </c>
    </row>
    <row r="116" spans="1:10" ht="13.8">
      <c r="A116" s="427">
        <v>43891</v>
      </c>
      <c r="B116" s="42">
        <v>3122</v>
      </c>
      <c r="C116" s="42">
        <v>4465</v>
      </c>
      <c r="D116" s="42">
        <v>7587</v>
      </c>
      <c r="E116" s="42">
        <v>31562</v>
      </c>
      <c r="F116" s="42">
        <v>622</v>
      </c>
      <c r="G116" s="42">
        <v>18415</v>
      </c>
      <c r="H116" s="42">
        <v>452</v>
      </c>
      <c r="I116" s="42">
        <v>3602</v>
      </c>
      <c r="J116" s="42">
        <v>216275</v>
      </c>
    </row>
    <row r="117" spans="1:10" ht="13.8">
      <c r="A117" s="427">
        <v>43922</v>
      </c>
      <c r="B117" s="42">
        <v>1324</v>
      </c>
      <c r="C117" s="42">
        <v>3111</v>
      </c>
      <c r="D117" s="42">
        <v>4435</v>
      </c>
      <c r="E117" s="42">
        <v>13870</v>
      </c>
      <c r="F117" s="42">
        <v>419</v>
      </c>
      <c r="G117" s="42">
        <v>10255</v>
      </c>
      <c r="H117" s="42">
        <v>407</v>
      </c>
      <c r="I117" s="42">
        <v>3918</v>
      </c>
      <c r="J117" s="42">
        <v>144752</v>
      </c>
    </row>
    <row r="118" spans="1:10" ht="13.8">
      <c r="A118" s="427">
        <v>43952</v>
      </c>
      <c r="B118" s="42">
        <v>1226</v>
      </c>
      <c r="C118" s="42">
        <v>3346</v>
      </c>
      <c r="D118" s="42">
        <v>4572</v>
      </c>
      <c r="E118" s="42">
        <v>8865</v>
      </c>
      <c r="F118" s="42">
        <v>312</v>
      </c>
      <c r="G118" s="42">
        <v>9135</v>
      </c>
      <c r="H118" s="42">
        <v>256</v>
      </c>
      <c r="I118" s="42">
        <v>3054</v>
      </c>
      <c r="J118" s="42">
        <v>127439</v>
      </c>
    </row>
    <row r="119" spans="1:10" ht="13.8">
      <c r="A119" s="427">
        <v>43983</v>
      </c>
      <c r="B119" s="42">
        <v>2013</v>
      </c>
      <c r="C119" s="42">
        <v>3783</v>
      </c>
      <c r="D119" s="42">
        <v>5796</v>
      </c>
      <c r="E119" s="42">
        <v>7849</v>
      </c>
      <c r="F119" s="42">
        <v>521</v>
      </c>
      <c r="G119" s="42">
        <v>3323</v>
      </c>
      <c r="H119" s="42">
        <v>2760</v>
      </c>
      <c r="I119" s="42">
        <v>4258</v>
      </c>
      <c r="J119" s="42">
        <v>143217</v>
      </c>
    </row>
    <row r="120" spans="1:10" ht="13.8">
      <c r="A120" s="427">
        <v>44013</v>
      </c>
      <c r="B120" s="42">
        <v>1830</v>
      </c>
      <c r="C120" s="42">
        <v>4233</v>
      </c>
      <c r="D120" s="42">
        <v>6063</v>
      </c>
      <c r="E120" s="42">
        <v>7401</v>
      </c>
      <c r="F120" s="42">
        <v>413</v>
      </c>
      <c r="G120" s="42">
        <v>1056</v>
      </c>
      <c r="H120" s="42">
        <v>206</v>
      </c>
      <c r="I120" s="42">
        <v>5810</v>
      </c>
      <c r="J120" s="42">
        <v>136205</v>
      </c>
    </row>
    <row r="121" spans="1:10" ht="13.8">
      <c r="A121" s="427">
        <v>44044</v>
      </c>
      <c r="B121" s="42">
        <v>982</v>
      </c>
      <c r="C121" s="42">
        <v>4354</v>
      </c>
      <c r="D121" s="42">
        <v>5336</v>
      </c>
      <c r="E121" s="42">
        <v>10644</v>
      </c>
      <c r="F121" s="42">
        <v>549</v>
      </c>
      <c r="G121" s="42">
        <v>2030</v>
      </c>
      <c r="H121" s="42">
        <v>321</v>
      </c>
      <c r="I121" s="42">
        <v>5502</v>
      </c>
      <c r="J121" s="42">
        <v>128732</v>
      </c>
    </row>
    <row r="122" spans="1:10" ht="13.8">
      <c r="A122" s="427">
        <v>44075</v>
      </c>
      <c r="B122" s="42">
        <v>1196</v>
      </c>
      <c r="C122" s="42">
        <v>4830</v>
      </c>
      <c r="D122" s="42">
        <v>6026</v>
      </c>
      <c r="E122" s="42">
        <v>7415</v>
      </c>
      <c r="F122" s="42">
        <v>427</v>
      </c>
      <c r="G122" s="42">
        <v>748</v>
      </c>
      <c r="H122" s="42">
        <v>311</v>
      </c>
      <c r="I122" s="42">
        <v>3698</v>
      </c>
      <c r="J122" s="42">
        <v>143544</v>
      </c>
    </row>
    <row r="123" spans="1:10" ht="13.8">
      <c r="A123" s="427">
        <v>44105</v>
      </c>
      <c r="B123" s="42">
        <v>1082</v>
      </c>
      <c r="C123" s="42">
        <v>5420</v>
      </c>
      <c r="D123" s="42">
        <v>6502</v>
      </c>
      <c r="E123" s="42">
        <v>6344</v>
      </c>
      <c r="F123" s="42">
        <v>643</v>
      </c>
      <c r="G123" s="42">
        <v>2128</v>
      </c>
      <c r="H123" s="42">
        <v>278</v>
      </c>
      <c r="I123" s="42">
        <v>4363</v>
      </c>
      <c r="J123" s="42">
        <v>137831</v>
      </c>
    </row>
    <row r="124" spans="1:10" ht="13.8">
      <c r="A124" s="427">
        <v>44137</v>
      </c>
      <c r="B124" s="42">
        <v>896</v>
      </c>
      <c r="C124" s="42">
        <v>5652</v>
      </c>
      <c r="D124" s="42">
        <v>6548</v>
      </c>
      <c r="E124" s="42">
        <v>6391</v>
      </c>
      <c r="F124" s="42">
        <v>601</v>
      </c>
      <c r="G124" s="42">
        <v>997</v>
      </c>
      <c r="H124" s="42">
        <v>254</v>
      </c>
      <c r="I124" s="42">
        <v>4284</v>
      </c>
      <c r="J124" s="42">
        <v>150109</v>
      </c>
    </row>
    <row r="125" spans="1:10" ht="13.8">
      <c r="A125" s="427">
        <v>44168</v>
      </c>
      <c r="B125" s="42">
        <v>979</v>
      </c>
      <c r="C125" s="42">
        <v>6293</v>
      </c>
      <c r="D125" s="42">
        <v>7272</v>
      </c>
      <c r="E125" s="42">
        <v>6446</v>
      </c>
      <c r="F125" s="42">
        <v>688</v>
      </c>
      <c r="G125" s="42">
        <v>2487</v>
      </c>
      <c r="H125" s="42">
        <v>471</v>
      </c>
      <c r="I125" s="42">
        <v>4704</v>
      </c>
      <c r="J125" s="42">
        <v>170078</v>
      </c>
    </row>
    <row r="126" spans="1:10" ht="13.8">
      <c r="A126" s="427">
        <v>44199</v>
      </c>
      <c r="B126" s="42">
        <v>960</v>
      </c>
      <c r="C126" s="42">
        <v>7041</v>
      </c>
      <c r="D126" s="42">
        <v>8001</v>
      </c>
      <c r="E126" s="42">
        <v>7699</v>
      </c>
      <c r="F126" s="42">
        <v>606</v>
      </c>
      <c r="G126" s="42">
        <v>2040</v>
      </c>
      <c r="H126" s="42">
        <v>30</v>
      </c>
      <c r="I126" s="42">
        <v>4400</v>
      </c>
      <c r="J126" s="42">
        <v>116367</v>
      </c>
    </row>
    <row r="127" spans="1:10" ht="13.8">
      <c r="A127" s="427">
        <v>44228</v>
      </c>
      <c r="B127" s="42">
        <v>912</v>
      </c>
      <c r="C127" s="42">
        <v>5853</v>
      </c>
      <c r="D127" s="42">
        <v>6765</v>
      </c>
      <c r="E127" s="42">
        <v>8739</v>
      </c>
      <c r="F127" s="42">
        <v>663</v>
      </c>
      <c r="G127" s="42">
        <v>6130</v>
      </c>
      <c r="H127" s="42">
        <v>80</v>
      </c>
      <c r="I127" s="42">
        <v>4311</v>
      </c>
      <c r="J127" s="42">
        <v>130389</v>
      </c>
    </row>
    <row r="128" spans="1:10" ht="13.8">
      <c r="A128" s="427">
        <v>44256</v>
      </c>
      <c r="B128" s="42">
        <v>1411</v>
      </c>
      <c r="C128" s="42">
        <v>7612</v>
      </c>
      <c r="D128" s="42">
        <v>9023</v>
      </c>
      <c r="E128" s="42">
        <v>19870</v>
      </c>
      <c r="F128" s="42">
        <v>851</v>
      </c>
      <c r="G128" s="42">
        <v>9642</v>
      </c>
      <c r="H128" s="42">
        <v>305</v>
      </c>
      <c r="I128" s="42">
        <v>5357</v>
      </c>
      <c r="J128" s="42">
        <v>190831</v>
      </c>
    </row>
    <row r="129" spans="1:10" ht="13.8">
      <c r="A129" s="427">
        <v>44287</v>
      </c>
      <c r="B129" s="42">
        <v>1136</v>
      </c>
      <c r="C129" s="42">
        <v>7573</v>
      </c>
      <c r="D129" s="42">
        <v>8709</v>
      </c>
      <c r="E129" s="42">
        <v>22138</v>
      </c>
      <c r="F129" s="42">
        <v>851</v>
      </c>
      <c r="G129" s="42">
        <v>3910</v>
      </c>
      <c r="H129" s="42">
        <v>233</v>
      </c>
      <c r="I129" s="42">
        <v>5075</v>
      </c>
      <c r="J129" s="42">
        <v>166379</v>
      </c>
    </row>
    <row r="130" spans="1:10" ht="13.8">
      <c r="A130" s="427">
        <v>44317</v>
      </c>
      <c r="B130" s="42">
        <v>1123</v>
      </c>
      <c r="C130" s="42">
        <v>8468</v>
      </c>
      <c r="D130" s="42">
        <v>9591</v>
      </c>
      <c r="E130" s="42">
        <v>17465</v>
      </c>
      <c r="F130" s="42">
        <v>995</v>
      </c>
      <c r="G130" s="42">
        <v>5570</v>
      </c>
      <c r="H130" s="42">
        <v>103</v>
      </c>
      <c r="I130" s="42">
        <v>4365</v>
      </c>
      <c r="J130" s="42">
        <v>168244</v>
      </c>
    </row>
    <row r="131" spans="1:10" ht="13.8">
      <c r="A131" s="427">
        <v>44348</v>
      </c>
      <c r="B131" s="42">
        <v>1599</v>
      </c>
      <c r="C131" s="42">
        <v>9846</v>
      </c>
      <c r="D131" s="42">
        <v>11445</v>
      </c>
      <c r="E131" s="42">
        <v>12724</v>
      </c>
      <c r="F131" s="42">
        <v>616</v>
      </c>
      <c r="G131" s="42">
        <v>6776</v>
      </c>
      <c r="H131" s="42">
        <v>490</v>
      </c>
      <c r="I131" s="42">
        <v>6130</v>
      </c>
      <c r="J131" s="42">
        <v>187379</v>
      </c>
    </row>
    <row r="132" spans="1:10" ht="13.8">
      <c r="A132" s="427">
        <v>44378</v>
      </c>
      <c r="B132" s="42">
        <v>1180</v>
      </c>
      <c r="C132" s="42">
        <v>6123</v>
      </c>
      <c r="D132" s="42">
        <v>7303</v>
      </c>
      <c r="E132" s="42">
        <v>12442</v>
      </c>
      <c r="F132" s="42">
        <v>683</v>
      </c>
      <c r="G132" s="42">
        <v>3353</v>
      </c>
      <c r="H132" s="42">
        <v>68</v>
      </c>
      <c r="I132" s="42">
        <v>5330</v>
      </c>
      <c r="J132" s="42">
        <v>160188</v>
      </c>
    </row>
    <row r="133" spans="1:10" ht="13.8">
      <c r="A133" s="427">
        <v>44409</v>
      </c>
      <c r="B133" s="42">
        <v>1153</v>
      </c>
      <c r="C133" s="42">
        <v>6116</v>
      </c>
      <c r="D133" s="42">
        <v>7269</v>
      </c>
      <c r="E133" s="42">
        <v>10618</v>
      </c>
      <c r="F133" s="42">
        <v>686</v>
      </c>
      <c r="G133" s="42">
        <v>5959</v>
      </c>
      <c r="H133" s="42">
        <v>344</v>
      </c>
      <c r="I133" s="42">
        <v>6677</v>
      </c>
      <c r="J133" s="42">
        <v>171995</v>
      </c>
    </row>
    <row r="134" spans="1:10" ht="13.8">
      <c r="A134" s="427">
        <v>44440</v>
      </c>
      <c r="B134" s="42">
        <v>1858</v>
      </c>
      <c r="C134" s="42">
        <v>6379</v>
      </c>
      <c r="D134" s="42">
        <v>8237</v>
      </c>
      <c r="E134" s="42">
        <v>12559</v>
      </c>
      <c r="F134" s="42">
        <v>581</v>
      </c>
      <c r="G134" s="42">
        <v>6686</v>
      </c>
      <c r="H134" s="42">
        <v>168</v>
      </c>
      <c r="I134" s="42">
        <v>4622</v>
      </c>
      <c r="J134" s="42">
        <v>187541</v>
      </c>
    </row>
    <row r="135" spans="1:10" ht="13.8">
      <c r="A135" s="427">
        <v>44470</v>
      </c>
      <c r="B135" s="42">
        <v>1415</v>
      </c>
      <c r="C135" s="42">
        <v>6643</v>
      </c>
      <c r="D135" s="42">
        <v>8058</v>
      </c>
      <c r="E135" s="42">
        <v>11202</v>
      </c>
      <c r="F135" s="42">
        <v>1188</v>
      </c>
      <c r="G135" s="42">
        <v>5047</v>
      </c>
      <c r="H135" s="42">
        <v>414</v>
      </c>
      <c r="I135" s="42">
        <v>4242</v>
      </c>
      <c r="J135" s="42">
        <v>180679</v>
      </c>
    </row>
    <row r="136" spans="1:10" ht="13.8">
      <c r="A136" s="427">
        <v>44501</v>
      </c>
      <c r="B136" s="42">
        <v>1495</v>
      </c>
      <c r="C136" s="42">
        <v>7428</v>
      </c>
      <c r="D136" s="42">
        <v>8923</v>
      </c>
      <c r="E136" s="42">
        <v>8978</v>
      </c>
      <c r="F136" s="42">
        <v>1063</v>
      </c>
      <c r="G136" s="42">
        <v>4899</v>
      </c>
      <c r="H136" s="42">
        <v>124</v>
      </c>
      <c r="I136" s="42">
        <v>5915</v>
      </c>
      <c r="J136" s="42">
        <v>193001</v>
      </c>
    </row>
    <row r="137" spans="1:10" ht="13.8">
      <c r="A137" s="427">
        <v>44531</v>
      </c>
      <c r="B137" s="42">
        <v>2986</v>
      </c>
      <c r="C137" s="42">
        <v>7497</v>
      </c>
      <c r="D137" s="42">
        <v>10483</v>
      </c>
      <c r="E137" s="42">
        <v>11848</v>
      </c>
      <c r="F137" s="42">
        <v>1311</v>
      </c>
      <c r="G137" s="42">
        <v>10680</v>
      </c>
      <c r="H137" s="42">
        <v>480</v>
      </c>
      <c r="I137" s="42">
        <v>4205</v>
      </c>
      <c r="J137" s="42">
        <v>230281</v>
      </c>
    </row>
    <row r="138" spans="1:10" ht="13.8">
      <c r="A138" s="427">
        <v>44562</v>
      </c>
      <c r="B138" s="42">
        <v>1792</v>
      </c>
      <c r="C138" s="42">
        <v>7121</v>
      </c>
      <c r="D138" s="42">
        <v>8913</v>
      </c>
      <c r="E138" s="42">
        <v>13568</v>
      </c>
      <c r="F138" s="42">
        <v>1339</v>
      </c>
      <c r="G138" s="42">
        <v>4621</v>
      </c>
      <c r="H138" s="42">
        <v>87</v>
      </c>
      <c r="I138" s="42">
        <v>5381</v>
      </c>
      <c r="J138" s="42">
        <v>176848</v>
      </c>
    </row>
    <row r="139" spans="1:10" ht="13.8">
      <c r="A139" s="427">
        <v>44593</v>
      </c>
      <c r="B139" s="42">
        <v>1595</v>
      </c>
      <c r="C139" s="42">
        <v>6922</v>
      </c>
      <c r="D139" s="42">
        <v>8517</v>
      </c>
      <c r="E139" s="42">
        <v>14603</v>
      </c>
      <c r="F139" s="42">
        <v>1213</v>
      </c>
      <c r="G139" s="42">
        <v>8686</v>
      </c>
      <c r="H139" s="42">
        <v>297</v>
      </c>
      <c r="I139" s="42">
        <v>4095</v>
      </c>
      <c r="J139" s="42">
        <v>179596</v>
      </c>
    </row>
    <row r="140" spans="1:10" ht="13.8">
      <c r="A140" s="427">
        <v>44621</v>
      </c>
      <c r="B140" s="42">
        <v>3310</v>
      </c>
      <c r="C140" s="42">
        <v>9256</v>
      </c>
      <c r="D140" s="42">
        <v>12566</v>
      </c>
      <c r="E140" s="42">
        <v>25606</v>
      </c>
      <c r="F140" s="42">
        <v>1193</v>
      </c>
      <c r="G140" s="42">
        <v>9851</v>
      </c>
      <c r="H140" s="42">
        <v>407</v>
      </c>
      <c r="I140" s="42">
        <v>4695</v>
      </c>
      <c r="J140" s="42">
        <v>239211</v>
      </c>
    </row>
    <row r="141" spans="1:10" ht="13.8">
      <c r="A141" s="427">
        <v>44652</v>
      </c>
      <c r="B141" s="42">
        <v>1973</v>
      </c>
      <c r="C141" s="42">
        <v>8734</v>
      </c>
      <c r="D141" s="42">
        <v>10707</v>
      </c>
      <c r="E141" s="42">
        <v>22620</v>
      </c>
      <c r="F141" s="42">
        <v>923</v>
      </c>
      <c r="G141" s="42">
        <v>7028</v>
      </c>
      <c r="H141" s="42">
        <v>95</v>
      </c>
      <c r="I141" s="42">
        <v>4625</v>
      </c>
      <c r="J141" s="42">
        <v>198645</v>
      </c>
    </row>
    <row r="142" spans="1:10" ht="13.8">
      <c r="A142" s="427">
        <v>44682</v>
      </c>
      <c r="B142" s="42">
        <v>2970</v>
      </c>
      <c r="C142" s="42">
        <v>9530</v>
      </c>
      <c r="D142" s="42">
        <v>12500</v>
      </c>
      <c r="E142" s="42">
        <v>16139</v>
      </c>
      <c r="F142" s="42">
        <v>1887</v>
      </c>
      <c r="G142" s="42">
        <v>6361</v>
      </c>
      <c r="H142" s="42">
        <v>268</v>
      </c>
      <c r="I142" s="42">
        <v>4884</v>
      </c>
      <c r="J142" s="42">
        <v>215669</v>
      </c>
    </row>
    <row r="143" spans="1:10" ht="13.8">
      <c r="A143" s="427">
        <v>44713</v>
      </c>
      <c r="B143" s="42">
        <v>3719</v>
      </c>
      <c r="C143" s="42">
        <v>8785</v>
      </c>
      <c r="D143" s="42">
        <v>12504</v>
      </c>
      <c r="E143" s="42">
        <v>16582</v>
      </c>
      <c r="F143" s="42">
        <v>1623</v>
      </c>
      <c r="G143" s="42">
        <v>5593</v>
      </c>
      <c r="H143" s="42">
        <v>710</v>
      </c>
      <c r="I143" s="42">
        <v>5966</v>
      </c>
      <c r="J143" s="42">
        <v>218461</v>
      </c>
    </row>
    <row r="144" spans="1:10" ht="13.8">
      <c r="A144" s="427">
        <v>44743</v>
      </c>
      <c r="B144" s="42">
        <v>2500</v>
      </c>
      <c r="C144" s="42">
        <v>9246</v>
      </c>
      <c r="D144" s="42">
        <v>11746</v>
      </c>
      <c r="E144" s="42">
        <v>14690</v>
      </c>
      <c r="F144" s="42">
        <v>1692</v>
      </c>
      <c r="G144" s="42">
        <v>4529</v>
      </c>
      <c r="H144" s="42">
        <v>289</v>
      </c>
      <c r="I144" s="42">
        <v>4827</v>
      </c>
      <c r="J144" s="42">
        <v>196163</v>
      </c>
    </row>
    <row r="145" spans="1:10" ht="13.8">
      <c r="A145" s="427">
        <v>44774</v>
      </c>
      <c r="B145" s="42">
        <v>3400</v>
      </c>
      <c r="C145" s="42">
        <v>10061</v>
      </c>
      <c r="D145" s="42">
        <v>13461</v>
      </c>
      <c r="E145" s="42">
        <v>13115</v>
      </c>
      <c r="F145" s="42">
        <v>1793</v>
      </c>
      <c r="G145" s="42">
        <v>5001</v>
      </c>
      <c r="H145" s="42">
        <v>405</v>
      </c>
      <c r="I145" s="42">
        <v>4657</v>
      </c>
      <c r="J145" s="42">
        <v>213253</v>
      </c>
    </row>
    <row r="146" spans="1:10" ht="13.8">
      <c r="A146" s="427">
        <v>44805</v>
      </c>
      <c r="B146" s="42">
        <v>4194</v>
      </c>
      <c r="C146" s="42">
        <v>10135</v>
      </c>
      <c r="D146" s="42">
        <v>14329</v>
      </c>
      <c r="E146" s="42">
        <v>13453</v>
      </c>
      <c r="F146" s="42">
        <v>1528</v>
      </c>
      <c r="G146" s="42">
        <v>4427</v>
      </c>
      <c r="H146" s="42">
        <v>676</v>
      </c>
      <c r="I146" s="42">
        <v>5367</v>
      </c>
      <c r="J146" s="42">
        <v>220749</v>
      </c>
    </row>
    <row r="147" spans="1:10" ht="13.8">
      <c r="A147" s="427">
        <v>44835</v>
      </c>
      <c r="B147" s="42">
        <v>3006</v>
      </c>
      <c r="C147" s="42">
        <v>9741</v>
      </c>
      <c r="D147" s="42">
        <v>12747</v>
      </c>
      <c r="E147" s="42">
        <v>11697</v>
      </c>
      <c r="F147" s="42">
        <v>1407</v>
      </c>
      <c r="G147" s="42">
        <v>5147</v>
      </c>
      <c r="H147" s="42">
        <v>287</v>
      </c>
      <c r="I147" s="42">
        <v>3399</v>
      </c>
      <c r="J147" s="42">
        <v>196829</v>
      </c>
    </row>
    <row r="148" spans="1:10" ht="13.8">
      <c r="A148" s="427">
        <v>44866</v>
      </c>
      <c r="B148" s="42">
        <v>3906</v>
      </c>
      <c r="C148" s="42">
        <v>10456</v>
      </c>
      <c r="D148" s="42">
        <v>14362</v>
      </c>
      <c r="E148" s="42">
        <v>11727</v>
      </c>
      <c r="F148" s="42">
        <v>1450</v>
      </c>
      <c r="G148" s="42">
        <v>3476</v>
      </c>
      <c r="H148" s="42">
        <v>265</v>
      </c>
      <c r="I148" s="42">
        <v>5402</v>
      </c>
      <c r="J148" s="42">
        <v>202621</v>
      </c>
    </row>
    <row r="149" spans="1:10" ht="13.8">
      <c r="A149" s="427">
        <v>44896</v>
      </c>
      <c r="B149" s="42">
        <v>7329</v>
      </c>
      <c r="C149" s="42">
        <v>10112</v>
      </c>
      <c r="D149" s="42">
        <v>17440</v>
      </c>
      <c r="E149" s="42">
        <v>14773</v>
      </c>
      <c r="F149" s="42">
        <v>1431</v>
      </c>
      <c r="G149" s="42">
        <v>5858</v>
      </c>
      <c r="H149" s="42">
        <v>162</v>
      </c>
      <c r="I149" s="42">
        <v>8574</v>
      </c>
      <c r="J149" s="42">
        <v>247105</v>
      </c>
    </row>
    <row r="150" spans="1:10" ht="13.8">
      <c r="A150" s="427">
        <v>44927</v>
      </c>
      <c r="B150" s="42">
        <v>3085</v>
      </c>
      <c r="C150" s="42">
        <v>9224</v>
      </c>
      <c r="D150" s="42">
        <v>12309</v>
      </c>
      <c r="E150" s="42">
        <v>11526</v>
      </c>
      <c r="F150" s="42">
        <v>957</v>
      </c>
      <c r="G150" s="42">
        <v>2985</v>
      </c>
      <c r="H150" s="42">
        <v>91</v>
      </c>
      <c r="I150" s="42">
        <v>7087</v>
      </c>
      <c r="J150" s="42">
        <v>189966</v>
      </c>
    </row>
    <row r="151" spans="1:10" ht="13.8">
      <c r="A151" s="427">
        <v>44958</v>
      </c>
      <c r="B151" s="42">
        <v>4118</v>
      </c>
      <c r="C151" s="42">
        <v>9090</v>
      </c>
      <c r="D151" s="42">
        <v>13208</v>
      </c>
      <c r="E151" s="42">
        <v>15322</v>
      </c>
      <c r="F151" s="42">
        <v>866</v>
      </c>
      <c r="G151" s="42">
        <v>5079</v>
      </c>
      <c r="H151" s="42">
        <v>86</v>
      </c>
      <c r="I151" s="42">
        <v>3602</v>
      </c>
      <c r="J151" s="42">
        <v>173309</v>
      </c>
    </row>
    <row r="152" spans="1:10" ht="13.8">
      <c r="A152" s="427">
        <v>44986</v>
      </c>
      <c r="B152" s="42">
        <v>7115</v>
      </c>
      <c r="C152" s="42">
        <v>11866</v>
      </c>
      <c r="D152" s="42">
        <v>18980</v>
      </c>
      <c r="E152" s="42">
        <v>20081</v>
      </c>
      <c r="F152" s="42">
        <v>1068</v>
      </c>
      <c r="G152" s="42">
        <v>8154</v>
      </c>
      <c r="H152" s="42">
        <v>365</v>
      </c>
      <c r="I152" s="42">
        <v>4324</v>
      </c>
      <c r="J152" s="42">
        <v>228136</v>
      </c>
    </row>
    <row r="153" spans="1:10" ht="13.8">
      <c r="A153" s="427">
        <v>45017</v>
      </c>
      <c r="B153" s="42">
        <v>5471</v>
      </c>
      <c r="C153" s="42">
        <v>9856</v>
      </c>
      <c r="D153" s="42">
        <v>15327</v>
      </c>
      <c r="E153" s="42">
        <v>14636</v>
      </c>
      <c r="F153" s="42">
        <v>689</v>
      </c>
      <c r="G153" s="42">
        <v>3637</v>
      </c>
      <c r="H153" s="42">
        <v>356</v>
      </c>
      <c r="I153" s="42">
        <v>5149</v>
      </c>
      <c r="J153" s="42">
        <v>176611</v>
      </c>
    </row>
    <row r="154" spans="1:10" ht="13.8">
      <c r="A154" s="427">
        <v>45047</v>
      </c>
      <c r="B154" s="42">
        <v>5174</v>
      </c>
      <c r="C154" s="42">
        <v>11299</v>
      </c>
      <c r="D154" s="42">
        <v>16472</v>
      </c>
      <c r="E154" s="42">
        <v>15261</v>
      </c>
      <c r="F154" s="42">
        <v>781</v>
      </c>
      <c r="G154" s="42">
        <v>6173</v>
      </c>
      <c r="H154" s="42">
        <v>466</v>
      </c>
      <c r="I154" s="42">
        <v>6223</v>
      </c>
      <c r="J154" s="42">
        <v>207253</v>
      </c>
    </row>
    <row r="155" spans="1:10" ht="13.8">
      <c r="A155" s="427">
        <v>45078</v>
      </c>
      <c r="B155" s="42">
        <v>6885</v>
      </c>
      <c r="C155" s="42">
        <v>10974</v>
      </c>
      <c r="D155" s="42">
        <v>17860</v>
      </c>
      <c r="E155" s="42">
        <v>14745</v>
      </c>
      <c r="F155" s="42">
        <v>951</v>
      </c>
      <c r="G155" s="42">
        <v>7228</v>
      </c>
      <c r="H155" s="42">
        <v>1013</v>
      </c>
      <c r="I155" s="42">
        <v>9145</v>
      </c>
      <c r="J155" s="42">
        <v>226501</v>
      </c>
    </row>
    <row r="156" spans="1:10" ht="13.8">
      <c r="A156" s="427">
        <v>45108</v>
      </c>
      <c r="B156" s="42">
        <v>3737</v>
      </c>
      <c r="C156" s="42">
        <v>11008</v>
      </c>
      <c r="D156" s="42">
        <v>14745</v>
      </c>
      <c r="E156" s="42">
        <v>12610</v>
      </c>
      <c r="F156" s="42">
        <v>1071</v>
      </c>
      <c r="G156" s="42">
        <v>3863</v>
      </c>
      <c r="H156" s="42">
        <v>277</v>
      </c>
      <c r="I156" s="42">
        <v>6468</v>
      </c>
      <c r="J156" s="42">
        <v>185436</v>
      </c>
    </row>
    <row r="157" spans="1:10" ht="13.8">
      <c r="A157" s="427">
        <v>45139</v>
      </c>
      <c r="B157" s="42">
        <v>6136</v>
      </c>
      <c r="C157" s="42">
        <v>12081</v>
      </c>
      <c r="D157" s="42">
        <v>18217</v>
      </c>
      <c r="E157" s="42">
        <v>12703</v>
      </c>
      <c r="F157" s="42">
        <v>1141</v>
      </c>
      <c r="G157" s="42">
        <v>4706</v>
      </c>
      <c r="H157" s="42">
        <v>327</v>
      </c>
      <c r="I157" s="42">
        <v>4302</v>
      </c>
      <c r="J157" s="42">
        <v>202474</v>
      </c>
    </row>
    <row r="158" spans="1:10" ht="13.8">
      <c r="A158" s="427">
        <v>45170</v>
      </c>
      <c r="B158" s="42">
        <v>8271</v>
      </c>
      <c r="C158" s="42">
        <v>10779</v>
      </c>
      <c r="D158" s="42">
        <v>19050</v>
      </c>
      <c r="E158" s="42">
        <v>11832</v>
      </c>
      <c r="F158" s="42">
        <v>1111</v>
      </c>
      <c r="G158" s="42">
        <v>4693</v>
      </c>
      <c r="H158" s="42">
        <v>345</v>
      </c>
      <c r="I158" s="42">
        <v>4983</v>
      </c>
      <c r="J158" s="42">
        <v>225206</v>
      </c>
    </row>
    <row r="159" spans="1:10" ht="13.8">
      <c r="A159" s="427">
        <v>45200</v>
      </c>
      <c r="B159" s="42">
        <v>7094</v>
      </c>
      <c r="C159" s="42">
        <v>11916</v>
      </c>
      <c r="D159" s="42">
        <v>19010</v>
      </c>
      <c r="E159" s="42">
        <v>10533</v>
      </c>
      <c r="F159" s="42">
        <v>773</v>
      </c>
      <c r="G159" s="42">
        <v>5372</v>
      </c>
      <c r="H159" s="42">
        <v>321</v>
      </c>
      <c r="I159" s="42">
        <v>3512</v>
      </c>
      <c r="J159" s="42">
        <v>205345</v>
      </c>
    </row>
    <row r="160" spans="1:10" ht="13.8">
      <c r="A160" s="427">
        <v>45231</v>
      </c>
      <c r="B160" s="42">
        <v>8251</v>
      </c>
      <c r="C160" s="42">
        <v>11874</v>
      </c>
      <c r="D160" s="42">
        <v>20126</v>
      </c>
      <c r="E160" s="42">
        <v>11851</v>
      </c>
      <c r="F160" s="42">
        <v>705</v>
      </c>
      <c r="G160" s="42">
        <v>5535</v>
      </c>
      <c r="H160" s="42">
        <v>347</v>
      </c>
      <c r="I160" s="42">
        <v>4948</v>
      </c>
      <c r="J160" s="42">
        <v>217501</v>
      </c>
    </row>
    <row r="161" spans="1:10" ht="13.8">
      <c r="A161" s="427">
        <v>45261</v>
      </c>
      <c r="B161" s="42">
        <v>6407</v>
      </c>
      <c r="C161" s="42">
        <v>11626</v>
      </c>
      <c r="D161" s="42">
        <v>18033</v>
      </c>
      <c r="E161" s="42">
        <v>10267</v>
      </c>
      <c r="F161" s="42">
        <v>731</v>
      </c>
      <c r="G161" s="42">
        <v>10913</v>
      </c>
      <c r="H161" s="42">
        <v>149</v>
      </c>
      <c r="I161" s="42">
        <v>6120</v>
      </c>
      <c r="J161" s="42">
        <v>265098</v>
      </c>
    </row>
    <row r="162" spans="1:10" ht="13.8">
      <c r="A162" s="427">
        <v>45292</v>
      </c>
      <c r="B162" s="42">
        <v>4491</v>
      </c>
      <c r="C162" s="42">
        <v>11876</v>
      </c>
      <c r="D162" s="42">
        <v>16367</v>
      </c>
      <c r="E162" s="42">
        <v>10541</v>
      </c>
      <c r="F162" s="42">
        <v>1066</v>
      </c>
      <c r="G162" s="42">
        <v>5211</v>
      </c>
      <c r="H162" s="42">
        <v>169</v>
      </c>
      <c r="I162" s="42">
        <v>2552</v>
      </c>
      <c r="J162" s="42">
        <v>205864</v>
      </c>
    </row>
    <row r="163" spans="1:10" ht="13.8">
      <c r="A163" s="427">
        <v>45323</v>
      </c>
      <c r="B163" s="42">
        <v>6713</v>
      </c>
      <c r="C163" s="42">
        <v>10898</v>
      </c>
      <c r="D163" s="42">
        <v>17611</v>
      </c>
      <c r="E163" s="42">
        <v>10057</v>
      </c>
      <c r="F163" s="42">
        <v>1218</v>
      </c>
      <c r="G163" s="42">
        <v>6084</v>
      </c>
      <c r="H163" s="42">
        <v>272</v>
      </c>
      <c r="I163" s="42">
        <v>3985</v>
      </c>
      <c r="J163" s="42">
        <v>201806</v>
      </c>
    </row>
    <row r="164" spans="1:10" ht="13.8">
      <c r="A164" s="427">
        <v>45352</v>
      </c>
      <c r="B164" s="42">
        <v>9508</v>
      </c>
      <c r="C164" s="42">
        <v>11825</v>
      </c>
      <c r="D164" s="42">
        <v>21332</v>
      </c>
      <c r="E164" s="42">
        <v>16284</v>
      </c>
      <c r="F164" s="42">
        <v>938</v>
      </c>
      <c r="G164" s="42">
        <v>6332</v>
      </c>
      <c r="H164" s="42">
        <v>461</v>
      </c>
      <c r="I164" s="42">
        <v>3576</v>
      </c>
      <c r="J164" s="42">
        <v>242434</v>
      </c>
    </row>
    <row r="165" spans="1:10" ht="13.8">
      <c r="A165" s="427">
        <v>45383</v>
      </c>
      <c r="B165" s="42">
        <v>6463</v>
      </c>
      <c r="C165" s="42">
        <v>12535</v>
      </c>
      <c r="D165" s="42">
        <v>18998</v>
      </c>
      <c r="E165" s="42">
        <v>18214</v>
      </c>
      <c r="F165" s="42">
        <v>836</v>
      </c>
      <c r="G165" s="42">
        <v>4568</v>
      </c>
      <c r="H165" s="42">
        <v>735</v>
      </c>
      <c r="I165" s="42">
        <v>4408</v>
      </c>
      <c r="J165" s="42">
        <v>229872</v>
      </c>
    </row>
    <row r="166" spans="1:10" ht="13.8">
      <c r="A166" s="427">
        <v>45413</v>
      </c>
      <c r="B166" s="42">
        <v>4162</v>
      </c>
      <c r="C166" s="42">
        <v>13310</v>
      </c>
      <c r="D166" s="42">
        <v>17473</v>
      </c>
      <c r="E166" s="42">
        <v>14979</v>
      </c>
      <c r="F166" s="42">
        <v>1007</v>
      </c>
      <c r="G166" s="42">
        <v>5603</v>
      </c>
      <c r="H166" s="42">
        <v>759</v>
      </c>
      <c r="I166" s="42">
        <v>6453</v>
      </c>
      <c r="J166" s="42">
        <v>226296</v>
      </c>
    </row>
    <row r="167" spans="1:10" ht="13.8">
      <c r="A167" s="427">
        <v>45444</v>
      </c>
      <c r="B167" s="42">
        <v>5538</v>
      </c>
      <c r="C167" s="42">
        <v>12090</v>
      </c>
      <c r="D167" s="42">
        <v>17628</v>
      </c>
      <c r="E167" s="42">
        <v>16150</v>
      </c>
      <c r="F167" s="42">
        <v>1050</v>
      </c>
      <c r="G167" s="42">
        <v>9342</v>
      </c>
      <c r="H167" s="42">
        <v>346</v>
      </c>
      <c r="I167" s="42">
        <v>3949</v>
      </c>
      <c r="J167" s="42">
        <v>257021</v>
      </c>
    </row>
    <row r="168" spans="1:10" ht="13.8">
      <c r="A168" s="427">
        <v>45474</v>
      </c>
      <c r="B168" s="42">
        <v>4060</v>
      </c>
      <c r="C168" s="42">
        <v>14593</v>
      </c>
      <c r="D168" s="42">
        <v>18653</v>
      </c>
      <c r="E168" s="42">
        <v>13479</v>
      </c>
      <c r="F168" s="42">
        <v>1405</v>
      </c>
      <c r="G168" s="42">
        <v>6741</v>
      </c>
      <c r="H168" s="42">
        <v>481</v>
      </c>
      <c r="I168" s="42">
        <v>8777</v>
      </c>
      <c r="J168" s="42">
        <v>249429</v>
      </c>
    </row>
    <row r="169" spans="1:10" ht="13.8">
      <c r="A169" s="427">
        <v>45505</v>
      </c>
      <c r="B169" s="42">
        <v>5692</v>
      </c>
      <c r="C169" s="42">
        <v>14049</v>
      </c>
      <c r="D169" s="42">
        <v>19740</v>
      </c>
      <c r="E169" s="42">
        <v>18087</v>
      </c>
      <c r="F169" s="42">
        <v>1336</v>
      </c>
      <c r="G169" s="42">
        <v>4353</v>
      </c>
      <c r="H169" s="42">
        <v>475</v>
      </c>
      <c r="I169" s="42">
        <v>6068</v>
      </c>
      <c r="J169" s="42">
        <v>251309</v>
      </c>
    </row>
    <row r="170" spans="1:10" ht="13.8">
      <c r="A170" s="427">
        <v>45536</v>
      </c>
      <c r="B170" s="42">
        <v>5368</v>
      </c>
      <c r="C170" s="42">
        <v>15072</v>
      </c>
      <c r="D170" s="42">
        <v>20440</v>
      </c>
      <c r="E170" s="42">
        <v>15223</v>
      </c>
      <c r="F170" s="42">
        <v>1247</v>
      </c>
      <c r="G170" s="42">
        <v>5027</v>
      </c>
      <c r="H170" s="42">
        <v>362</v>
      </c>
      <c r="I170" s="42">
        <v>7102</v>
      </c>
      <c r="J170" s="42">
        <v>268514</v>
      </c>
    </row>
    <row r="171" spans="1:10" ht="13.8">
      <c r="A171" s="427">
        <v>45566</v>
      </c>
      <c r="B171" s="42">
        <v>3585</v>
      </c>
      <c r="C171" s="42">
        <v>16283</v>
      </c>
      <c r="D171" s="42">
        <v>19868</v>
      </c>
      <c r="E171" s="42">
        <v>14354</v>
      </c>
      <c r="F171" s="42">
        <v>1294</v>
      </c>
      <c r="G171" s="42">
        <v>3173</v>
      </c>
      <c r="H171" s="42">
        <v>345</v>
      </c>
      <c r="I171" s="42">
        <v>4531</v>
      </c>
      <c r="J171" s="42">
        <v>257922</v>
      </c>
    </row>
    <row r="172" spans="1:10" ht="13.8">
      <c r="A172" s="427">
        <v>45597</v>
      </c>
      <c r="B172" s="42">
        <v>2883</v>
      </c>
      <c r="C172" s="42">
        <v>16590</v>
      </c>
      <c r="D172" s="42">
        <v>19473</v>
      </c>
      <c r="E172" s="42">
        <v>10855</v>
      </c>
      <c r="F172" s="42">
        <v>1453</v>
      </c>
      <c r="G172" s="42">
        <v>3249</v>
      </c>
      <c r="H172" s="42">
        <v>212</v>
      </c>
      <c r="I172" s="42">
        <v>5100</v>
      </c>
      <c r="J172" s="42">
        <v>253835</v>
      </c>
    </row>
    <row r="173" spans="1:10" ht="13.8">
      <c r="A173" s="427">
        <v>45627</v>
      </c>
      <c r="B173" s="42">
        <v>4851</v>
      </c>
      <c r="C173" s="42">
        <v>15587</v>
      </c>
      <c r="D173" s="42">
        <v>20438</v>
      </c>
      <c r="E173" s="42">
        <v>13609</v>
      </c>
      <c r="F173" s="42">
        <v>1491</v>
      </c>
      <c r="G173" s="42">
        <v>10374</v>
      </c>
      <c r="H173" s="42">
        <v>242</v>
      </c>
      <c r="I173" s="42">
        <v>11316</v>
      </c>
      <c r="J173" s="42">
        <v>310403</v>
      </c>
    </row>
    <row r="174" spans="1:10" ht="13.8">
      <c r="A174" s="427">
        <v>45658</v>
      </c>
      <c r="B174" s="42">
        <v>3425</v>
      </c>
      <c r="C174" s="42">
        <v>14637</v>
      </c>
      <c r="D174" s="42">
        <v>18062</v>
      </c>
      <c r="E174" s="42">
        <v>12785</v>
      </c>
      <c r="F174" s="42">
        <v>2407</v>
      </c>
      <c r="G174" s="42">
        <v>7451</v>
      </c>
      <c r="H174" s="42">
        <v>113</v>
      </c>
      <c r="I174" s="42">
        <v>5743</v>
      </c>
      <c r="J174" s="42">
        <v>238004</v>
      </c>
    </row>
    <row r="175" spans="1:10" ht="13.8">
      <c r="A175" s="427">
        <v>45689</v>
      </c>
      <c r="B175" s="42">
        <v>4261</v>
      </c>
      <c r="C175" s="42">
        <v>16462</v>
      </c>
      <c r="D175" s="42">
        <v>20724</v>
      </c>
      <c r="E175" s="42">
        <v>12839</v>
      </c>
      <c r="F175" s="42">
        <v>1424</v>
      </c>
      <c r="G175" s="42">
        <v>4853</v>
      </c>
      <c r="H175" s="42">
        <v>402</v>
      </c>
      <c r="I175" s="42">
        <v>5825</v>
      </c>
      <c r="J175" s="42">
        <v>237764</v>
      </c>
    </row>
    <row r="176" spans="1:10" ht="13.8">
      <c r="A176" s="427">
        <v>45717</v>
      </c>
      <c r="B176" s="42">
        <v>5933</v>
      </c>
      <c r="C176" s="42">
        <v>17428</v>
      </c>
      <c r="D176" s="42">
        <v>23361</v>
      </c>
      <c r="E176" s="42">
        <v>13221</v>
      </c>
      <c r="F176" s="42">
        <v>966</v>
      </c>
      <c r="G176" s="42">
        <v>4351</v>
      </c>
      <c r="H176" s="42">
        <v>284</v>
      </c>
      <c r="I176" s="42">
        <v>3479</v>
      </c>
      <c r="J176" s="42">
        <v>259516</v>
      </c>
    </row>
    <row r="177" spans="1:10" ht="13.8">
      <c r="A177" s="427">
        <v>45748</v>
      </c>
      <c r="B177" s="42">
        <v>3357</v>
      </c>
      <c r="C177" s="42">
        <v>17383</v>
      </c>
      <c r="D177" s="42">
        <v>20740</v>
      </c>
      <c r="E177" s="42">
        <v>18988</v>
      </c>
      <c r="F177" s="42">
        <v>1263</v>
      </c>
      <c r="G177" s="42">
        <v>10436</v>
      </c>
      <c r="H177" s="42">
        <v>498</v>
      </c>
      <c r="I177" s="42">
        <v>12435</v>
      </c>
      <c r="J177" s="42">
        <v>263452</v>
      </c>
    </row>
    <row r="178" spans="1:10" ht="13.8">
      <c r="A178" s="427">
        <v>45778</v>
      </c>
      <c r="B178" s="42">
        <v>5914</v>
      </c>
      <c r="C178" s="42">
        <v>16395</v>
      </c>
      <c r="D178" s="42">
        <v>22309</v>
      </c>
      <c r="E178" s="42">
        <v>16221</v>
      </c>
      <c r="F178" s="42">
        <v>782</v>
      </c>
      <c r="G178" s="42">
        <v>6488</v>
      </c>
      <c r="H178" s="42">
        <v>579</v>
      </c>
      <c r="I178" s="42">
        <v>9071</v>
      </c>
      <c r="J178" s="42">
        <v>271687</v>
      </c>
    </row>
    <row r="179" spans="1:10" ht="13.8">
      <c r="A179" s="427">
        <v>45809</v>
      </c>
      <c r="B179" s="42">
        <v>6395</v>
      </c>
      <c r="C179" s="42">
        <v>17501</v>
      </c>
      <c r="D179" s="42">
        <v>23897</v>
      </c>
      <c r="E179" s="42">
        <v>20024</v>
      </c>
      <c r="F179" s="42">
        <v>1204</v>
      </c>
      <c r="G179" s="42">
        <v>8282</v>
      </c>
      <c r="H179" s="42">
        <v>499</v>
      </c>
      <c r="I179" s="42">
        <v>10571</v>
      </c>
      <c r="J179" s="42">
        <v>265125</v>
      </c>
    </row>
    <row r="180" spans="1:10" ht="13.8">
      <c r="A180" s="427">
        <v>45839</v>
      </c>
      <c r="B180" s="42">
        <v>3964</v>
      </c>
      <c r="C180" s="42">
        <v>16590</v>
      </c>
      <c r="D180" s="42">
        <v>20554</v>
      </c>
      <c r="E180" s="42">
        <v>15194</v>
      </c>
      <c r="F180" s="42">
        <v>1152</v>
      </c>
      <c r="G180" s="42">
        <v>9818</v>
      </c>
      <c r="H180" s="42">
        <v>534</v>
      </c>
      <c r="I180" s="42">
        <v>10160</v>
      </c>
      <c r="J180" s="42">
        <v>254859</v>
      </c>
    </row>
    <row r="181" spans="1:10" ht="13.8">
      <c r="A181" s="427">
        <v>45870</v>
      </c>
      <c r="B181" s="42">
        <v>3568</v>
      </c>
      <c r="C181" s="42">
        <v>18856</v>
      </c>
      <c r="D181" s="42">
        <v>22424</v>
      </c>
      <c r="E181" s="42">
        <v>15201</v>
      </c>
      <c r="F181" s="42">
        <v>962</v>
      </c>
      <c r="G181" s="42">
        <v>7467</v>
      </c>
      <c r="H181" s="42">
        <v>300</v>
      </c>
      <c r="I181" s="42">
        <v>7164</v>
      </c>
      <c r="J181" s="42">
        <v>242669</v>
      </c>
    </row>
    <row r="182" spans="1:10" ht="13.8">
      <c r="A182" s="427">
        <v>45901</v>
      </c>
      <c r="B182" s="42">
        <v>5959</v>
      </c>
      <c r="C182" s="42">
        <v>16193</v>
      </c>
      <c r="D182" s="42">
        <v>22152</v>
      </c>
      <c r="E182" s="42">
        <v>13856</v>
      </c>
      <c r="F182" s="42">
        <v>1247</v>
      </c>
      <c r="G182" s="42">
        <v>6996</v>
      </c>
      <c r="H182" s="42">
        <v>352</v>
      </c>
      <c r="I182" s="42">
        <v>8483</v>
      </c>
      <c r="J182" s="42">
        <v>27795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6">
    <tabColor theme="0"/>
  </sheetPr>
  <dimension ref="A1:I184"/>
  <sheetViews>
    <sheetView showGridLines="0" zoomScaleNormal="100" workbookViewId="0">
      <pane xSplit="1" ySplit="9" topLeftCell="B169" activePane="bottomRight" state="frozen"/>
      <selection activeCell="B125" sqref="B125"/>
      <selection pane="topRight" activeCell="B125" sqref="B125"/>
      <selection pane="bottomLeft" activeCell="B125" sqref="B125"/>
      <selection pane="bottomRight" activeCell="C186" sqref="C186"/>
    </sheetView>
  </sheetViews>
  <sheetFormatPr defaultColWidth="9.109375" defaultRowHeight="13.2"/>
  <cols>
    <col min="1" max="1" width="9.5546875" style="428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9" ht="13.8">
      <c r="A1" s="16" t="s">
        <v>176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9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9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9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9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9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9" s="3" customFormat="1" ht="13.5" customHeight="1">
      <c r="A10" s="427">
        <v>40603</v>
      </c>
      <c r="B10" s="42">
        <v>23978</v>
      </c>
      <c r="C10" s="42">
        <v>6198</v>
      </c>
      <c r="D10" s="42">
        <v>5378</v>
      </c>
      <c r="E10" s="42">
        <v>813</v>
      </c>
      <c r="F10" s="42">
        <v>2711</v>
      </c>
      <c r="G10" s="42">
        <v>8902</v>
      </c>
      <c r="H10" s="42">
        <v>15100</v>
      </c>
      <c r="I10" s="417"/>
    </row>
    <row r="11" spans="1:9" s="3" customFormat="1" ht="13.5" customHeight="1">
      <c r="A11" s="427">
        <v>40634</v>
      </c>
      <c r="B11" s="42">
        <v>22810</v>
      </c>
      <c r="C11" s="42">
        <v>5871</v>
      </c>
      <c r="D11" s="42">
        <v>5047</v>
      </c>
      <c r="E11" s="42">
        <v>804</v>
      </c>
      <c r="F11" s="42">
        <v>2304</v>
      </c>
      <c r="G11" s="42">
        <v>8154</v>
      </c>
      <c r="H11" s="42">
        <v>14025</v>
      </c>
    </row>
    <row r="12" spans="1:9" s="3" customFormat="1" ht="12.75" customHeight="1">
      <c r="A12" s="427">
        <v>40664</v>
      </c>
      <c r="B12" s="42">
        <v>25500</v>
      </c>
      <c r="C12" s="42">
        <v>6663</v>
      </c>
      <c r="D12" s="42">
        <v>5800</v>
      </c>
      <c r="E12" s="42">
        <v>929</v>
      </c>
      <c r="F12" s="42">
        <v>2779</v>
      </c>
      <c r="G12" s="42">
        <v>9507</v>
      </c>
      <c r="H12" s="42">
        <v>16170</v>
      </c>
    </row>
    <row r="13" spans="1:9" s="3" customFormat="1" ht="12.75" customHeight="1">
      <c r="A13" s="427">
        <v>40695</v>
      </c>
      <c r="B13" s="42">
        <v>24763</v>
      </c>
      <c r="C13" s="42">
        <v>6786</v>
      </c>
      <c r="D13" s="42">
        <v>6064</v>
      </c>
      <c r="E13" s="42">
        <v>929</v>
      </c>
      <c r="F13" s="42">
        <v>2424</v>
      </c>
      <c r="G13" s="42">
        <v>9417</v>
      </c>
      <c r="H13" s="42">
        <v>16203</v>
      </c>
    </row>
    <row r="14" spans="1:9" s="3" customFormat="1" ht="12.75" customHeight="1">
      <c r="A14" s="427">
        <v>40725</v>
      </c>
      <c r="B14" s="42">
        <v>24016</v>
      </c>
      <c r="C14" s="42">
        <v>6327</v>
      </c>
      <c r="D14" s="42">
        <v>6020</v>
      </c>
      <c r="E14" s="42">
        <v>1022</v>
      </c>
      <c r="F14" s="42">
        <v>2158</v>
      </c>
      <c r="G14" s="42">
        <v>9200</v>
      </c>
      <c r="H14" s="42">
        <v>15527</v>
      </c>
    </row>
    <row r="15" spans="1:9" s="3" customFormat="1" ht="12.75" customHeight="1">
      <c r="A15" s="427">
        <v>40756</v>
      </c>
      <c r="B15" s="42">
        <v>26507</v>
      </c>
      <c r="C15" s="42">
        <v>7061</v>
      </c>
      <c r="D15" s="42">
        <v>6771</v>
      </c>
      <c r="E15" s="42">
        <v>917</v>
      </c>
      <c r="F15" s="42">
        <v>2483</v>
      </c>
      <c r="G15" s="42">
        <v>10171</v>
      </c>
      <c r="H15" s="42">
        <v>17232</v>
      </c>
    </row>
    <row r="16" spans="1:9" s="3" customFormat="1" ht="12.75" customHeight="1">
      <c r="A16" s="427">
        <v>40787</v>
      </c>
      <c r="B16" s="42">
        <v>24901</v>
      </c>
      <c r="C16" s="42">
        <v>6630</v>
      </c>
      <c r="D16" s="42">
        <v>6298</v>
      </c>
      <c r="E16" s="42">
        <v>852</v>
      </c>
      <c r="F16" s="42">
        <v>2434</v>
      </c>
      <c r="G16" s="42">
        <v>9583</v>
      </c>
      <c r="H16" s="42">
        <v>16214</v>
      </c>
    </row>
    <row r="17" spans="1:8" s="3" customFormat="1" ht="12.75" customHeight="1">
      <c r="A17" s="427">
        <v>40817</v>
      </c>
      <c r="B17" s="42">
        <v>25660</v>
      </c>
      <c r="C17" s="42">
        <v>6390</v>
      </c>
      <c r="D17" s="42">
        <v>5316</v>
      </c>
      <c r="E17" s="42">
        <v>766</v>
      </c>
      <c r="F17" s="42">
        <v>2195</v>
      </c>
      <c r="G17" s="42">
        <v>8278</v>
      </c>
      <c r="H17" s="42">
        <v>14668</v>
      </c>
    </row>
    <row r="18" spans="1:8" s="3" customFormat="1" ht="12.75" customHeight="1">
      <c r="A18" s="427">
        <v>40848</v>
      </c>
      <c r="B18" s="42">
        <v>25761</v>
      </c>
      <c r="C18" s="42">
        <v>6999</v>
      </c>
      <c r="D18" s="42">
        <v>6973</v>
      </c>
      <c r="E18" s="42">
        <v>745</v>
      </c>
      <c r="F18" s="42">
        <v>2390</v>
      </c>
      <c r="G18" s="42">
        <v>10108</v>
      </c>
      <c r="H18" s="42">
        <v>17107</v>
      </c>
    </row>
    <row r="19" spans="1:8" s="3" customFormat="1" ht="12.75" customHeight="1">
      <c r="A19" s="427">
        <v>40878</v>
      </c>
      <c r="B19" s="42">
        <v>25252</v>
      </c>
      <c r="C19" s="42">
        <v>6865</v>
      </c>
      <c r="D19" s="42">
        <v>5362</v>
      </c>
      <c r="E19" s="42">
        <v>694</v>
      </c>
      <c r="F19" s="42">
        <v>2179</v>
      </c>
      <c r="G19" s="42">
        <v>8235</v>
      </c>
      <c r="H19" s="42">
        <v>15100</v>
      </c>
    </row>
    <row r="20" spans="1:8" s="3" customFormat="1" ht="12.75" customHeight="1">
      <c r="A20" s="427">
        <v>40909</v>
      </c>
      <c r="B20" s="42">
        <v>25230</v>
      </c>
      <c r="C20" s="42">
        <v>6777</v>
      </c>
      <c r="D20" s="42">
        <v>4927</v>
      </c>
      <c r="E20" s="42">
        <v>851</v>
      </c>
      <c r="F20" s="42">
        <v>2836</v>
      </c>
      <c r="G20" s="42">
        <v>8614</v>
      </c>
      <c r="H20" s="42">
        <v>15390</v>
      </c>
    </row>
    <row r="21" spans="1:8" s="3" customFormat="1" ht="12.75" customHeight="1">
      <c r="A21" s="427">
        <v>40940</v>
      </c>
      <c r="B21" s="42">
        <v>24547</v>
      </c>
      <c r="C21" s="42">
        <v>6580</v>
      </c>
      <c r="D21" s="42">
        <v>4791</v>
      </c>
      <c r="E21" s="42">
        <v>839</v>
      </c>
      <c r="F21" s="42">
        <v>2957</v>
      </c>
      <c r="G21" s="42">
        <v>8587</v>
      </c>
      <c r="H21" s="42">
        <v>15167</v>
      </c>
    </row>
    <row r="22" spans="1:8" s="3" customFormat="1" ht="12.75" customHeight="1">
      <c r="A22" s="427">
        <v>40969</v>
      </c>
      <c r="B22" s="42">
        <v>26280</v>
      </c>
      <c r="C22" s="42">
        <v>7548</v>
      </c>
      <c r="D22" s="42">
        <v>5615</v>
      </c>
      <c r="E22" s="42">
        <v>952</v>
      </c>
      <c r="F22" s="42">
        <v>2607</v>
      </c>
      <c r="G22" s="42">
        <v>9173</v>
      </c>
      <c r="H22" s="42">
        <v>16722</v>
      </c>
    </row>
    <row r="23" spans="1:8" s="3" customFormat="1" ht="12.75" customHeight="1">
      <c r="A23" s="427">
        <v>41000</v>
      </c>
      <c r="B23" s="42">
        <v>26082</v>
      </c>
      <c r="C23" s="42">
        <v>7261</v>
      </c>
      <c r="D23" s="42">
        <v>6201</v>
      </c>
      <c r="E23" s="42">
        <v>987</v>
      </c>
      <c r="F23" s="42">
        <v>2594</v>
      </c>
      <c r="G23" s="42">
        <v>9783</v>
      </c>
      <c r="H23" s="42">
        <v>17044</v>
      </c>
    </row>
    <row r="24" spans="1:8" s="3" customFormat="1" ht="12.75" customHeight="1">
      <c r="A24" s="427">
        <v>41030</v>
      </c>
      <c r="B24" s="42">
        <v>26792</v>
      </c>
      <c r="C24" s="42">
        <v>8113</v>
      </c>
      <c r="D24" s="42">
        <v>7916</v>
      </c>
      <c r="E24" s="42">
        <v>1227</v>
      </c>
      <c r="F24" s="42">
        <v>2956</v>
      </c>
      <c r="G24" s="42">
        <v>12098</v>
      </c>
      <c r="H24" s="42">
        <v>20211</v>
      </c>
    </row>
    <row r="25" spans="1:8" s="3" customFormat="1" ht="12.75" customHeight="1">
      <c r="A25" s="427">
        <v>41061</v>
      </c>
      <c r="B25" s="42">
        <v>25110</v>
      </c>
      <c r="C25" s="42">
        <v>7489</v>
      </c>
      <c r="D25" s="42">
        <v>7339</v>
      </c>
      <c r="E25" s="42">
        <v>1086</v>
      </c>
      <c r="F25" s="42">
        <v>2839</v>
      </c>
      <c r="G25" s="42">
        <v>11265</v>
      </c>
      <c r="H25" s="42">
        <v>18754</v>
      </c>
    </row>
    <row r="26" spans="1:8" s="3" customFormat="1" ht="12.75" customHeight="1">
      <c r="A26" s="427">
        <v>41091</v>
      </c>
      <c r="B26" s="42">
        <v>26345</v>
      </c>
      <c r="C26" s="42">
        <v>6890</v>
      </c>
      <c r="D26" s="42">
        <v>6862</v>
      </c>
      <c r="E26" s="42">
        <v>1034</v>
      </c>
      <c r="F26" s="42">
        <v>2725</v>
      </c>
      <c r="G26" s="42">
        <v>10622</v>
      </c>
      <c r="H26" s="42">
        <v>17512</v>
      </c>
    </row>
    <row r="27" spans="1:8" s="3" customFormat="1" ht="14.25" customHeight="1">
      <c r="A27" s="427">
        <v>41122</v>
      </c>
      <c r="B27" s="42">
        <v>26202</v>
      </c>
      <c r="C27" s="42">
        <v>7159</v>
      </c>
      <c r="D27" s="42">
        <v>7923</v>
      </c>
      <c r="E27" s="42">
        <v>1108</v>
      </c>
      <c r="F27" s="42">
        <v>2615</v>
      </c>
      <c r="G27" s="42">
        <v>11646</v>
      </c>
      <c r="H27" s="42">
        <v>18805</v>
      </c>
    </row>
    <row r="28" spans="1:8" s="3" customFormat="1" ht="12.75" customHeight="1">
      <c r="A28" s="427">
        <v>41153</v>
      </c>
      <c r="B28" s="42">
        <v>23624</v>
      </c>
      <c r="C28" s="42">
        <v>6045</v>
      </c>
      <c r="D28" s="42">
        <v>5869</v>
      </c>
      <c r="E28" s="42">
        <v>951</v>
      </c>
      <c r="F28" s="42">
        <v>1948</v>
      </c>
      <c r="G28" s="42">
        <v>8767</v>
      </c>
      <c r="H28" s="42">
        <v>14812</v>
      </c>
    </row>
    <row r="29" spans="1:8" s="3" customFormat="1" ht="12.75" customHeight="1">
      <c r="A29" s="427">
        <v>41183</v>
      </c>
      <c r="B29" s="42">
        <v>27170</v>
      </c>
      <c r="C29" s="42">
        <v>7272</v>
      </c>
      <c r="D29" s="42">
        <v>7306</v>
      </c>
      <c r="E29" s="42">
        <v>1104</v>
      </c>
      <c r="F29" s="42">
        <v>2786</v>
      </c>
      <c r="G29" s="42">
        <v>11196</v>
      </c>
      <c r="H29" s="42">
        <v>18468</v>
      </c>
    </row>
    <row r="30" spans="1:8" s="3" customFormat="1" ht="12.75" customHeight="1">
      <c r="A30" s="427">
        <v>41214</v>
      </c>
      <c r="B30" s="42">
        <v>26226</v>
      </c>
      <c r="C30" s="42">
        <v>6794</v>
      </c>
      <c r="D30" s="42">
        <v>6495</v>
      </c>
      <c r="E30" s="42">
        <v>941</v>
      </c>
      <c r="F30" s="42">
        <v>2658</v>
      </c>
      <c r="G30" s="42">
        <v>10093</v>
      </c>
      <c r="H30" s="42">
        <v>16887</v>
      </c>
    </row>
    <row r="31" spans="1:8" s="3" customFormat="1" ht="12.75" customHeight="1">
      <c r="A31" s="427">
        <v>41244</v>
      </c>
      <c r="B31" s="42">
        <v>25030</v>
      </c>
      <c r="C31" s="42">
        <v>6627</v>
      </c>
      <c r="D31" s="42">
        <v>5498</v>
      </c>
      <c r="E31" s="42">
        <v>741</v>
      </c>
      <c r="F31" s="42">
        <v>2226</v>
      </c>
      <c r="G31" s="42">
        <v>8466</v>
      </c>
      <c r="H31" s="42">
        <v>15093</v>
      </c>
    </row>
    <row r="32" spans="1:8" s="3" customFormat="1" ht="12.75" customHeight="1">
      <c r="A32" s="427">
        <v>41275</v>
      </c>
      <c r="B32" s="42">
        <v>26147</v>
      </c>
      <c r="C32" s="42">
        <v>7199</v>
      </c>
      <c r="D32" s="42">
        <v>6741</v>
      </c>
      <c r="E32" s="42">
        <v>1030</v>
      </c>
      <c r="F32" s="42">
        <v>3581</v>
      </c>
      <c r="G32" s="42">
        <v>11352</v>
      </c>
      <c r="H32" s="42">
        <v>18551</v>
      </c>
    </row>
    <row r="33" spans="1:8" s="3" customFormat="1" ht="12.75" customHeight="1">
      <c r="A33" s="427">
        <v>41306</v>
      </c>
      <c r="B33" s="42">
        <v>24850</v>
      </c>
      <c r="C33" s="42">
        <v>6255</v>
      </c>
      <c r="D33" s="42">
        <v>6794</v>
      </c>
      <c r="E33" s="42">
        <v>961</v>
      </c>
      <c r="F33" s="42">
        <v>3914</v>
      </c>
      <c r="G33" s="42">
        <v>11669</v>
      </c>
      <c r="H33" s="42">
        <v>17745</v>
      </c>
    </row>
    <row r="34" spans="1:8" s="3" customFormat="1" ht="12.75" customHeight="1">
      <c r="A34" s="427">
        <v>41334</v>
      </c>
      <c r="B34" s="42">
        <v>25146</v>
      </c>
      <c r="C34" s="42">
        <v>7070</v>
      </c>
      <c r="D34" s="42">
        <v>7681</v>
      </c>
      <c r="E34" s="42">
        <v>1086</v>
      </c>
      <c r="F34" s="42">
        <v>3572</v>
      </c>
      <c r="G34" s="42">
        <v>12339</v>
      </c>
      <c r="H34" s="42">
        <v>19409</v>
      </c>
    </row>
    <row r="35" spans="1:8" s="3" customFormat="1" ht="12.75" customHeight="1">
      <c r="A35" s="427">
        <v>41365</v>
      </c>
      <c r="B35" s="42">
        <v>27941</v>
      </c>
      <c r="C35" s="42">
        <v>7657</v>
      </c>
      <c r="D35" s="42">
        <v>8694</v>
      </c>
      <c r="E35" s="42">
        <v>1218</v>
      </c>
      <c r="F35" s="42">
        <v>3703</v>
      </c>
      <c r="G35" s="42">
        <v>13615</v>
      </c>
      <c r="H35" s="42">
        <v>21272</v>
      </c>
    </row>
    <row r="36" spans="1:8" s="3" customFormat="1" ht="12.75" customHeight="1">
      <c r="A36" s="427">
        <v>41395</v>
      </c>
      <c r="B36" s="42">
        <v>27084</v>
      </c>
      <c r="C36" s="42">
        <v>7699</v>
      </c>
      <c r="D36" s="42">
        <v>8606</v>
      </c>
      <c r="E36" s="42">
        <v>1215</v>
      </c>
      <c r="F36" s="42">
        <v>3769</v>
      </c>
      <c r="G36" s="42">
        <v>13591</v>
      </c>
      <c r="H36" s="42">
        <v>21290</v>
      </c>
    </row>
    <row r="37" spans="1:8" s="3" customFormat="1" ht="12.75" customHeight="1">
      <c r="A37" s="427">
        <v>41426</v>
      </c>
      <c r="B37" s="42">
        <v>25542</v>
      </c>
      <c r="C37" s="42">
        <v>6887</v>
      </c>
      <c r="D37" s="42">
        <v>8456</v>
      </c>
      <c r="E37" s="42">
        <v>1132</v>
      </c>
      <c r="F37" s="42">
        <v>3239</v>
      </c>
      <c r="G37" s="42">
        <v>12828</v>
      </c>
      <c r="H37" s="42">
        <v>19715</v>
      </c>
    </row>
    <row r="38" spans="1:8" s="3" customFormat="1" ht="12.75" customHeight="1">
      <c r="A38" s="427">
        <v>41456</v>
      </c>
      <c r="B38" s="42">
        <v>27854</v>
      </c>
      <c r="C38" s="42">
        <v>7080</v>
      </c>
      <c r="D38" s="42">
        <v>8441</v>
      </c>
      <c r="E38" s="42">
        <v>1132</v>
      </c>
      <c r="F38" s="42">
        <v>3378</v>
      </c>
      <c r="G38" s="42">
        <v>12951</v>
      </c>
      <c r="H38" s="42">
        <v>20031</v>
      </c>
    </row>
    <row r="39" spans="1:8" s="3" customFormat="1" ht="12.75" customHeight="1">
      <c r="A39" s="427">
        <v>41487</v>
      </c>
      <c r="B39" s="42">
        <v>27030</v>
      </c>
      <c r="C39" s="42">
        <v>7136</v>
      </c>
      <c r="D39" s="42">
        <v>9451</v>
      </c>
      <c r="E39" s="42">
        <v>1178</v>
      </c>
      <c r="F39" s="42">
        <v>3413</v>
      </c>
      <c r="G39" s="42">
        <v>14042</v>
      </c>
      <c r="H39" s="42">
        <v>21179</v>
      </c>
    </row>
    <row r="40" spans="1:8" s="3" customFormat="1" ht="12.75" customHeight="1">
      <c r="A40" s="427">
        <v>41518</v>
      </c>
      <c r="B40" s="42">
        <v>26807</v>
      </c>
      <c r="C40" s="42">
        <v>6762</v>
      </c>
      <c r="D40" s="42">
        <v>7817</v>
      </c>
      <c r="E40" s="42">
        <v>1054</v>
      </c>
      <c r="F40" s="42">
        <v>2894</v>
      </c>
      <c r="G40" s="42">
        <v>11765</v>
      </c>
      <c r="H40" s="42">
        <v>18527</v>
      </c>
    </row>
    <row r="41" spans="1:8" s="3" customFormat="1" ht="12.75" customHeight="1">
      <c r="A41" s="427">
        <v>41548</v>
      </c>
      <c r="B41" s="42">
        <v>28705</v>
      </c>
      <c r="C41" s="42">
        <v>7118</v>
      </c>
      <c r="D41" s="42">
        <v>8006</v>
      </c>
      <c r="E41" s="42">
        <v>1104</v>
      </c>
      <c r="F41" s="42">
        <v>3442</v>
      </c>
      <c r="G41" s="42">
        <v>12551</v>
      </c>
      <c r="H41" s="42">
        <v>19669</v>
      </c>
    </row>
    <row r="42" spans="1:8" s="3" customFormat="1" ht="12.75" customHeight="1">
      <c r="A42" s="427">
        <v>41579</v>
      </c>
      <c r="B42" s="42">
        <v>27398</v>
      </c>
      <c r="C42" s="42">
        <v>6501</v>
      </c>
      <c r="D42" s="42">
        <v>7610</v>
      </c>
      <c r="E42" s="42">
        <v>943</v>
      </c>
      <c r="F42" s="42">
        <v>3053</v>
      </c>
      <c r="G42" s="42">
        <v>11606</v>
      </c>
      <c r="H42" s="42">
        <v>18107</v>
      </c>
    </row>
    <row r="43" spans="1:8" s="3" customFormat="1" ht="12.75" customHeight="1">
      <c r="A43" s="427">
        <v>41609</v>
      </c>
      <c r="B43" s="42">
        <v>28126</v>
      </c>
      <c r="C43" s="42">
        <v>6639</v>
      </c>
      <c r="D43" s="42">
        <v>6920</v>
      </c>
      <c r="E43" s="42">
        <v>908</v>
      </c>
      <c r="F43" s="42">
        <v>2947</v>
      </c>
      <c r="G43" s="42">
        <v>10775</v>
      </c>
      <c r="H43" s="42">
        <v>17414</v>
      </c>
    </row>
    <row r="44" spans="1:8" s="3" customFormat="1" ht="12.75" customHeight="1">
      <c r="A44" s="427">
        <v>41640</v>
      </c>
      <c r="B44" s="42">
        <v>27413</v>
      </c>
      <c r="C44" s="42">
        <v>7013</v>
      </c>
      <c r="D44" s="42">
        <v>7352</v>
      </c>
      <c r="E44" s="42">
        <v>1140</v>
      </c>
      <c r="F44" s="42">
        <v>3579</v>
      </c>
      <c r="G44" s="42">
        <v>12072</v>
      </c>
      <c r="H44" s="42">
        <v>19084</v>
      </c>
    </row>
    <row r="45" spans="1:8" s="3" customFormat="1" ht="12.75" customHeight="1">
      <c r="A45" s="427">
        <v>41671</v>
      </c>
      <c r="B45" s="42">
        <v>27366</v>
      </c>
      <c r="C45" s="42">
        <v>6606</v>
      </c>
      <c r="D45" s="42">
        <v>8797</v>
      </c>
      <c r="E45" s="42">
        <v>1157</v>
      </c>
      <c r="F45" s="42">
        <v>5548</v>
      </c>
      <c r="G45" s="42">
        <v>15503</v>
      </c>
      <c r="H45" s="42">
        <v>22108</v>
      </c>
    </row>
    <row r="46" spans="1:8" s="3" customFormat="1" ht="12.75" customHeight="1">
      <c r="A46" s="427">
        <v>41699</v>
      </c>
      <c r="B46" s="42">
        <v>28114</v>
      </c>
      <c r="C46" s="42">
        <v>6603</v>
      </c>
      <c r="D46" s="42">
        <v>7494</v>
      </c>
      <c r="E46" s="42">
        <v>1079</v>
      </c>
      <c r="F46" s="42">
        <v>3603</v>
      </c>
      <c r="G46" s="42">
        <v>12175</v>
      </c>
      <c r="H46" s="42">
        <v>18779</v>
      </c>
    </row>
    <row r="47" spans="1:8" s="3" customFormat="1" ht="12.75" customHeight="1">
      <c r="A47" s="427">
        <v>41731</v>
      </c>
      <c r="B47" s="42">
        <v>28104</v>
      </c>
      <c r="C47" s="42">
        <v>6982</v>
      </c>
      <c r="D47" s="42">
        <v>8141</v>
      </c>
      <c r="E47" s="42">
        <v>1170</v>
      </c>
      <c r="F47" s="42">
        <v>3649</v>
      </c>
      <c r="G47" s="42">
        <v>12960</v>
      </c>
      <c r="H47" s="42">
        <v>19942</v>
      </c>
    </row>
    <row r="48" spans="1:8" s="3" customFormat="1" ht="12.75" customHeight="1">
      <c r="A48" s="427">
        <v>41762</v>
      </c>
      <c r="B48" s="42">
        <v>28451</v>
      </c>
      <c r="C48" s="42">
        <v>7080</v>
      </c>
      <c r="D48" s="42">
        <v>8640</v>
      </c>
      <c r="E48" s="42">
        <v>1215</v>
      </c>
      <c r="F48" s="42">
        <v>3591</v>
      </c>
      <c r="G48" s="42">
        <v>13447</v>
      </c>
      <c r="H48" s="42">
        <v>20527</v>
      </c>
    </row>
    <row r="49" spans="1:8" s="3" customFormat="1" ht="12.75" customHeight="1">
      <c r="A49" s="427">
        <v>41791</v>
      </c>
      <c r="B49" s="42">
        <v>28319</v>
      </c>
      <c r="C49" s="42">
        <v>6650</v>
      </c>
      <c r="D49" s="42">
        <v>8613</v>
      </c>
      <c r="E49" s="42">
        <v>1092</v>
      </c>
      <c r="F49" s="42">
        <v>3639</v>
      </c>
      <c r="G49" s="42">
        <v>13344</v>
      </c>
      <c r="H49" s="42">
        <v>19995</v>
      </c>
    </row>
    <row r="50" spans="1:8" s="3" customFormat="1" ht="12.75" customHeight="1">
      <c r="A50" s="427">
        <v>41821</v>
      </c>
      <c r="B50" s="42">
        <v>28566</v>
      </c>
      <c r="C50" s="42">
        <v>6906</v>
      </c>
      <c r="D50" s="42">
        <v>7604</v>
      </c>
      <c r="E50" s="42">
        <v>1173</v>
      </c>
      <c r="F50" s="42">
        <v>4091</v>
      </c>
      <c r="G50" s="42">
        <v>12868</v>
      </c>
      <c r="H50" s="42">
        <v>19773</v>
      </c>
    </row>
    <row r="51" spans="1:8" s="3" customFormat="1" ht="12.75" customHeight="1">
      <c r="A51" s="427">
        <v>41852</v>
      </c>
      <c r="B51" s="42">
        <v>27352</v>
      </c>
      <c r="C51" s="42">
        <v>6840</v>
      </c>
      <c r="D51" s="42">
        <v>6703</v>
      </c>
      <c r="E51" s="42">
        <v>1121</v>
      </c>
      <c r="F51" s="42">
        <v>3586</v>
      </c>
      <c r="G51" s="42">
        <v>11410</v>
      </c>
      <c r="H51" s="42">
        <v>18249</v>
      </c>
    </row>
    <row r="52" spans="1:8" s="3" customFormat="1" ht="12.75" customHeight="1">
      <c r="A52" s="427">
        <v>41883</v>
      </c>
      <c r="B52" s="42">
        <v>28957</v>
      </c>
      <c r="C52" s="42">
        <v>7344</v>
      </c>
      <c r="D52" s="42">
        <v>6892</v>
      </c>
      <c r="E52" s="42">
        <v>1158</v>
      </c>
      <c r="F52" s="42">
        <v>3701</v>
      </c>
      <c r="G52" s="42">
        <v>11751</v>
      </c>
      <c r="H52" s="42">
        <v>19095</v>
      </c>
    </row>
    <row r="53" spans="1:8" s="3" customFormat="1" ht="12.75" customHeight="1">
      <c r="A53" s="427">
        <v>41913</v>
      </c>
      <c r="B53" s="42">
        <v>29041</v>
      </c>
      <c r="C53" s="42">
        <v>7458</v>
      </c>
      <c r="D53" s="42">
        <v>10145</v>
      </c>
      <c r="E53" s="42">
        <v>1114</v>
      </c>
      <c r="F53" s="42">
        <v>6001</v>
      </c>
      <c r="G53" s="42">
        <v>17259</v>
      </c>
      <c r="H53" s="42">
        <v>24718</v>
      </c>
    </row>
    <row r="54" spans="1:8" s="3" customFormat="1" ht="12.75" customHeight="1">
      <c r="A54" s="427">
        <v>41944</v>
      </c>
      <c r="B54" s="42">
        <v>27452</v>
      </c>
      <c r="C54" s="42">
        <v>6473</v>
      </c>
      <c r="D54" s="42">
        <v>7755</v>
      </c>
      <c r="E54" s="42">
        <v>967</v>
      </c>
      <c r="F54" s="42">
        <v>5363</v>
      </c>
      <c r="G54" s="42">
        <v>14085</v>
      </c>
      <c r="H54" s="42">
        <v>20557</v>
      </c>
    </row>
    <row r="55" spans="1:8" s="3" customFormat="1" ht="12.75" customHeight="1">
      <c r="A55" s="427">
        <v>41974</v>
      </c>
      <c r="B55" s="42">
        <v>29447</v>
      </c>
      <c r="C55" s="42">
        <v>7215</v>
      </c>
      <c r="D55" s="42">
        <v>6740</v>
      </c>
      <c r="E55" s="42">
        <v>847</v>
      </c>
      <c r="F55" s="42">
        <v>4472</v>
      </c>
      <c r="G55" s="42">
        <v>12058</v>
      </c>
      <c r="H55" s="42">
        <v>19273</v>
      </c>
    </row>
    <row r="56" spans="1:8" s="3" customFormat="1" ht="12.75" customHeight="1">
      <c r="A56" s="427">
        <v>42005</v>
      </c>
      <c r="B56" s="42">
        <v>28737</v>
      </c>
      <c r="C56" s="42">
        <v>7072</v>
      </c>
      <c r="D56" s="42">
        <v>6398</v>
      </c>
      <c r="E56" s="42">
        <v>983</v>
      </c>
      <c r="F56" s="42">
        <v>4221</v>
      </c>
      <c r="G56" s="42">
        <v>11603</v>
      </c>
      <c r="H56" s="42">
        <v>18674</v>
      </c>
    </row>
    <row r="57" spans="1:8" s="3" customFormat="1" ht="12.75" customHeight="1">
      <c r="A57" s="427">
        <v>42036</v>
      </c>
      <c r="B57" s="42">
        <v>27868</v>
      </c>
      <c r="C57" s="42">
        <v>6281</v>
      </c>
      <c r="D57" s="42">
        <v>6092</v>
      </c>
      <c r="E57" s="42">
        <v>864</v>
      </c>
      <c r="F57" s="42">
        <v>4347</v>
      </c>
      <c r="G57" s="42">
        <v>11302</v>
      </c>
      <c r="H57" s="42">
        <v>17584</v>
      </c>
    </row>
    <row r="58" spans="1:8" s="3" customFormat="1" ht="12.75" customHeight="1">
      <c r="A58" s="427">
        <v>42064</v>
      </c>
      <c r="B58" s="42">
        <v>32214</v>
      </c>
      <c r="C58" s="42">
        <v>8269</v>
      </c>
      <c r="D58" s="42">
        <v>7265</v>
      </c>
      <c r="E58" s="42">
        <v>1085</v>
      </c>
      <c r="F58" s="42">
        <v>4414</v>
      </c>
      <c r="G58" s="42">
        <v>12764</v>
      </c>
      <c r="H58" s="42">
        <v>21034</v>
      </c>
    </row>
    <row r="59" spans="1:8" ht="13.8">
      <c r="A59" s="427">
        <v>42095</v>
      </c>
      <c r="B59" s="42">
        <v>30990</v>
      </c>
      <c r="C59" s="42">
        <v>7421</v>
      </c>
      <c r="D59" s="42">
        <v>6774</v>
      </c>
      <c r="E59" s="42">
        <v>991</v>
      </c>
      <c r="F59" s="42">
        <v>3776</v>
      </c>
      <c r="G59" s="42">
        <v>11541</v>
      </c>
      <c r="H59" s="42">
        <v>18961</v>
      </c>
    </row>
    <row r="60" spans="1:8" ht="13.8">
      <c r="A60" s="427">
        <v>42125</v>
      </c>
      <c r="B60" s="42">
        <v>30346</v>
      </c>
      <c r="C60" s="42">
        <v>7125</v>
      </c>
      <c r="D60" s="42">
        <v>6604</v>
      </c>
      <c r="E60" s="42">
        <v>996</v>
      </c>
      <c r="F60" s="42">
        <v>3875</v>
      </c>
      <c r="G60" s="42">
        <v>11475</v>
      </c>
      <c r="H60" s="42">
        <v>18599</v>
      </c>
    </row>
    <row r="61" spans="1:8" ht="13.8">
      <c r="A61" s="427">
        <v>42156</v>
      </c>
      <c r="B61" s="42">
        <v>31544</v>
      </c>
      <c r="C61" s="42">
        <v>7567</v>
      </c>
      <c r="D61" s="42">
        <v>6556</v>
      </c>
      <c r="E61" s="42">
        <v>967</v>
      </c>
      <c r="F61" s="42">
        <v>3952</v>
      </c>
      <c r="G61" s="42">
        <v>11475</v>
      </c>
      <c r="H61" s="42">
        <v>19042</v>
      </c>
    </row>
    <row r="62" spans="1:8" ht="13.8">
      <c r="A62" s="427">
        <v>42186</v>
      </c>
      <c r="B62" s="42">
        <v>30852</v>
      </c>
      <c r="C62" s="42">
        <v>7068</v>
      </c>
      <c r="D62" s="42">
        <v>6234</v>
      </c>
      <c r="E62" s="42">
        <v>929</v>
      </c>
      <c r="F62" s="42">
        <v>3981</v>
      </c>
      <c r="G62" s="42">
        <v>11144</v>
      </c>
      <c r="H62" s="42">
        <v>18212</v>
      </c>
    </row>
    <row r="63" spans="1:8" ht="13.8">
      <c r="A63" s="427">
        <v>42217</v>
      </c>
      <c r="B63" s="42">
        <v>30319</v>
      </c>
      <c r="C63" s="42">
        <v>6871</v>
      </c>
      <c r="D63" s="42">
        <v>6311</v>
      </c>
      <c r="E63" s="42">
        <v>897</v>
      </c>
      <c r="F63" s="42">
        <v>3809</v>
      </c>
      <c r="G63" s="42">
        <v>11016</v>
      </c>
      <c r="H63" s="42">
        <v>17887</v>
      </c>
    </row>
    <row r="64" spans="1:8" ht="13.8">
      <c r="A64" s="427">
        <v>42248</v>
      </c>
      <c r="B64" s="42">
        <v>30430</v>
      </c>
      <c r="C64" s="42">
        <v>6686</v>
      </c>
      <c r="D64" s="42">
        <v>6964</v>
      </c>
      <c r="E64" s="42">
        <v>929</v>
      </c>
      <c r="F64" s="42">
        <v>3556</v>
      </c>
      <c r="G64" s="42">
        <v>11449</v>
      </c>
      <c r="H64" s="42">
        <v>18137</v>
      </c>
    </row>
    <row r="65" spans="1:8" ht="13.8">
      <c r="A65" s="427">
        <v>42278</v>
      </c>
      <c r="B65" s="42">
        <v>30977</v>
      </c>
      <c r="C65" s="42">
        <v>5940</v>
      </c>
      <c r="D65" s="42">
        <v>5367</v>
      </c>
      <c r="E65" s="42">
        <v>796</v>
      </c>
      <c r="F65" s="42">
        <v>2593</v>
      </c>
      <c r="G65" s="42">
        <v>8756</v>
      </c>
      <c r="H65" s="42">
        <v>14696</v>
      </c>
    </row>
    <row r="66" spans="1:8" ht="13.8">
      <c r="A66" s="427">
        <v>42309</v>
      </c>
      <c r="B66" s="42">
        <v>31090</v>
      </c>
      <c r="C66" s="42">
        <v>6234</v>
      </c>
      <c r="D66" s="42">
        <v>7275</v>
      </c>
      <c r="E66" s="42">
        <v>716</v>
      </c>
      <c r="F66" s="42">
        <v>2594</v>
      </c>
      <c r="G66" s="42">
        <v>10585</v>
      </c>
      <c r="H66" s="42">
        <v>16820</v>
      </c>
    </row>
    <row r="67" spans="1:8" ht="13.8">
      <c r="A67" s="427">
        <v>42339</v>
      </c>
      <c r="B67" s="42">
        <v>30202</v>
      </c>
      <c r="C67" s="42">
        <v>7329</v>
      </c>
      <c r="D67" s="42">
        <v>5925</v>
      </c>
      <c r="E67" s="42">
        <v>605</v>
      </c>
      <c r="F67" s="42">
        <v>2411</v>
      </c>
      <c r="G67" s="42">
        <v>8941</v>
      </c>
      <c r="H67" s="42">
        <v>16270</v>
      </c>
    </row>
    <row r="68" spans="1:8" ht="13.8">
      <c r="A68" s="427">
        <v>42370</v>
      </c>
      <c r="B68" s="42">
        <v>27936</v>
      </c>
      <c r="C68" s="42">
        <v>6199</v>
      </c>
      <c r="D68" s="42">
        <v>4729</v>
      </c>
      <c r="E68" s="42">
        <v>710</v>
      </c>
      <c r="F68" s="42">
        <v>3481</v>
      </c>
      <c r="G68" s="42">
        <v>8920</v>
      </c>
      <c r="H68" s="42">
        <v>15119</v>
      </c>
    </row>
    <row r="69" spans="1:8" ht="13.8">
      <c r="A69" s="427">
        <v>42401</v>
      </c>
      <c r="B69" s="42">
        <v>29751</v>
      </c>
      <c r="C69" s="42">
        <v>6380</v>
      </c>
      <c r="D69" s="42">
        <v>4979</v>
      </c>
      <c r="E69" s="42">
        <v>730</v>
      </c>
      <c r="F69" s="42">
        <v>4115</v>
      </c>
      <c r="G69" s="42">
        <v>9824</v>
      </c>
      <c r="H69" s="42">
        <v>16204</v>
      </c>
    </row>
    <row r="70" spans="1:8" ht="13.8">
      <c r="A70" s="427">
        <v>42430</v>
      </c>
      <c r="B70" s="42">
        <v>31369</v>
      </c>
      <c r="C70" s="42">
        <v>7204</v>
      </c>
      <c r="D70" s="42">
        <v>5371</v>
      </c>
      <c r="E70" s="42">
        <v>795</v>
      </c>
      <c r="F70" s="42">
        <v>3907</v>
      </c>
      <c r="G70" s="42">
        <v>10074</v>
      </c>
      <c r="H70" s="42">
        <v>17277</v>
      </c>
    </row>
    <row r="71" spans="1:8" ht="13.8">
      <c r="A71" s="427">
        <v>42461</v>
      </c>
      <c r="B71" s="42">
        <v>29801</v>
      </c>
      <c r="C71" s="42">
        <v>6691</v>
      </c>
      <c r="D71" s="42">
        <v>5321</v>
      </c>
      <c r="E71" s="42">
        <v>856</v>
      </c>
      <c r="F71" s="42">
        <v>3662</v>
      </c>
      <c r="G71" s="42">
        <v>9840</v>
      </c>
      <c r="H71" s="42">
        <v>16530</v>
      </c>
    </row>
    <row r="72" spans="1:8" ht="13.8">
      <c r="A72" s="427">
        <v>42491</v>
      </c>
      <c r="B72" s="42">
        <v>31392</v>
      </c>
      <c r="C72" s="42">
        <v>6858</v>
      </c>
      <c r="D72" s="42">
        <v>5649</v>
      </c>
      <c r="E72" s="42">
        <v>852</v>
      </c>
      <c r="F72" s="42">
        <v>3925</v>
      </c>
      <c r="G72" s="42">
        <v>10426</v>
      </c>
      <c r="H72" s="42">
        <v>17284</v>
      </c>
    </row>
    <row r="73" spans="1:8" ht="13.8">
      <c r="A73" s="427">
        <v>42522</v>
      </c>
      <c r="B73" s="42">
        <v>30363</v>
      </c>
      <c r="C73" s="42">
        <v>7072</v>
      </c>
      <c r="D73" s="42">
        <v>5817</v>
      </c>
      <c r="E73" s="42">
        <v>916</v>
      </c>
      <c r="F73" s="42">
        <v>4378</v>
      </c>
      <c r="G73" s="42">
        <v>11111</v>
      </c>
      <c r="H73" s="42">
        <v>18183</v>
      </c>
    </row>
    <row r="74" spans="1:8" ht="13.8">
      <c r="A74" s="427">
        <v>42552</v>
      </c>
      <c r="B74" s="42">
        <v>28738</v>
      </c>
      <c r="C74" s="42">
        <v>6179</v>
      </c>
      <c r="D74" s="42">
        <v>5594</v>
      </c>
      <c r="E74" s="42">
        <v>815</v>
      </c>
      <c r="F74" s="42">
        <v>4080</v>
      </c>
      <c r="G74" s="42">
        <v>10488</v>
      </c>
      <c r="H74" s="42">
        <v>16668</v>
      </c>
    </row>
    <row r="75" spans="1:8" ht="13.8">
      <c r="A75" s="427">
        <v>42583</v>
      </c>
      <c r="B75" s="42">
        <v>31193</v>
      </c>
      <c r="C75" s="42">
        <v>6555</v>
      </c>
      <c r="D75" s="42">
        <v>6118</v>
      </c>
      <c r="E75" s="42">
        <v>921</v>
      </c>
      <c r="F75" s="42">
        <v>4376</v>
      </c>
      <c r="G75" s="42">
        <v>11414</v>
      </c>
      <c r="H75" s="42">
        <v>17970</v>
      </c>
    </row>
    <row r="76" spans="1:8" ht="13.8">
      <c r="A76" s="427">
        <v>42614</v>
      </c>
      <c r="B76" s="42">
        <v>29794</v>
      </c>
      <c r="C76" s="42">
        <v>5618</v>
      </c>
      <c r="D76" s="42">
        <v>4742</v>
      </c>
      <c r="E76" s="42">
        <v>785</v>
      </c>
      <c r="F76" s="42">
        <v>3103</v>
      </c>
      <c r="G76" s="42">
        <v>8630</v>
      </c>
      <c r="H76" s="42">
        <v>14248</v>
      </c>
    </row>
    <row r="77" spans="1:8" ht="13.8">
      <c r="A77" s="427">
        <v>42644</v>
      </c>
      <c r="B77" s="42">
        <v>30805</v>
      </c>
      <c r="C77" s="42">
        <v>6291</v>
      </c>
      <c r="D77" s="42">
        <v>5376</v>
      </c>
      <c r="E77" s="42">
        <v>715</v>
      </c>
      <c r="F77" s="42">
        <v>3753</v>
      </c>
      <c r="G77" s="42">
        <v>9843</v>
      </c>
      <c r="H77" s="42">
        <v>16135</v>
      </c>
    </row>
    <row r="78" spans="1:8" ht="13.8">
      <c r="A78" s="427">
        <v>42675</v>
      </c>
      <c r="B78" s="42">
        <v>30656</v>
      </c>
      <c r="C78" s="42">
        <v>5931</v>
      </c>
      <c r="D78" s="42">
        <v>5259</v>
      </c>
      <c r="E78" s="42">
        <v>715</v>
      </c>
      <c r="F78" s="42">
        <v>4243</v>
      </c>
      <c r="G78" s="42">
        <v>10216</v>
      </c>
      <c r="H78" s="42">
        <v>16148</v>
      </c>
    </row>
    <row r="79" spans="1:8" ht="13.8">
      <c r="A79" s="427">
        <v>42705</v>
      </c>
      <c r="B79" s="42">
        <v>30253</v>
      </c>
      <c r="C79" s="42">
        <v>5807</v>
      </c>
      <c r="D79" s="42">
        <v>4915</v>
      </c>
      <c r="E79" s="42">
        <v>696</v>
      </c>
      <c r="F79" s="42">
        <v>3835</v>
      </c>
      <c r="G79" s="42">
        <v>9445</v>
      </c>
      <c r="H79" s="42">
        <v>15253</v>
      </c>
    </row>
    <row r="80" spans="1:8" ht="13.8">
      <c r="A80" s="427">
        <v>42736</v>
      </c>
      <c r="B80" s="42">
        <v>30342</v>
      </c>
      <c r="C80" s="42">
        <v>6195</v>
      </c>
      <c r="D80" s="42">
        <v>5417</v>
      </c>
      <c r="E80" s="42">
        <v>821</v>
      </c>
      <c r="F80" s="42">
        <v>4535</v>
      </c>
      <c r="G80" s="42">
        <v>10773</v>
      </c>
      <c r="H80" s="42">
        <v>17031</v>
      </c>
    </row>
    <row r="81" spans="1:9" ht="13.8">
      <c r="A81" s="427">
        <v>42767</v>
      </c>
      <c r="B81" s="42">
        <v>25714</v>
      </c>
      <c r="C81" s="42">
        <v>5769</v>
      </c>
      <c r="D81" s="42">
        <v>5569</v>
      </c>
      <c r="E81" s="42">
        <v>742</v>
      </c>
      <c r="F81" s="42">
        <v>4846</v>
      </c>
      <c r="G81" s="42">
        <v>11157</v>
      </c>
      <c r="H81" s="42">
        <v>17099</v>
      </c>
    </row>
    <row r="82" spans="1:9" ht="13.8">
      <c r="A82" s="427">
        <v>42795</v>
      </c>
      <c r="B82" s="42">
        <v>34159</v>
      </c>
      <c r="C82" s="42">
        <v>6915</v>
      </c>
      <c r="D82" s="42">
        <v>6400</v>
      </c>
      <c r="E82" s="42">
        <v>886</v>
      </c>
      <c r="F82" s="42">
        <v>5103</v>
      </c>
      <c r="G82" s="42">
        <v>12389</v>
      </c>
      <c r="H82" s="42">
        <v>19862</v>
      </c>
    </row>
    <row r="83" spans="1:9" ht="13.8">
      <c r="A83" s="427">
        <v>42826</v>
      </c>
      <c r="B83" s="42">
        <v>28447</v>
      </c>
      <c r="C83" s="42">
        <v>6178</v>
      </c>
      <c r="D83" s="42">
        <v>6095</v>
      </c>
      <c r="E83" s="42">
        <v>791</v>
      </c>
      <c r="F83" s="42">
        <v>4070</v>
      </c>
      <c r="G83" s="42">
        <v>10956</v>
      </c>
      <c r="H83" s="42">
        <v>17434</v>
      </c>
    </row>
    <row r="84" spans="1:9" ht="13.8">
      <c r="A84" s="427">
        <v>42856</v>
      </c>
      <c r="B84" s="42">
        <v>32003</v>
      </c>
      <c r="C84" s="42">
        <v>7392</v>
      </c>
      <c r="D84" s="42">
        <v>6985</v>
      </c>
      <c r="E84" s="42">
        <v>967</v>
      </c>
      <c r="F84" s="42">
        <v>5798</v>
      </c>
      <c r="G84" s="42">
        <v>13750</v>
      </c>
      <c r="H84" s="42">
        <v>22925</v>
      </c>
    </row>
    <row r="85" spans="1:9" ht="13.8">
      <c r="A85" s="427">
        <v>42887</v>
      </c>
      <c r="B85" s="42">
        <v>30550</v>
      </c>
      <c r="C85" s="42">
        <v>7375</v>
      </c>
      <c r="D85" s="42">
        <v>7110</v>
      </c>
      <c r="E85" s="42">
        <v>900</v>
      </c>
      <c r="F85" s="42">
        <v>4955</v>
      </c>
      <c r="G85" s="42">
        <v>12966</v>
      </c>
      <c r="H85" s="42">
        <v>21608</v>
      </c>
    </row>
    <row r="86" spans="1:9" ht="13.8">
      <c r="A86" s="427">
        <v>42917</v>
      </c>
      <c r="B86" s="42">
        <v>29511</v>
      </c>
      <c r="C86" s="42">
        <v>6532</v>
      </c>
      <c r="D86" s="42">
        <v>6345</v>
      </c>
      <c r="E86" s="42">
        <v>880</v>
      </c>
      <c r="F86" s="42">
        <v>4752</v>
      </c>
      <c r="G86" s="42">
        <v>11977</v>
      </c>
      <c r="H86" s="42">
        <v>19204</v>
      </c>
    </row>
    <row r="87" spans="1:9" ht="13.8">
      <c r="A87" s="427">
        <v>42948</v>
      </c>
      <c r="B87" s="42">
        <v>30740</v>
      </c>
      <c r="C87" s="42">
        <v>6920</v>
      </c>
      <c r="D87" s="42">
        <v>7259</v>
      </c>
      <c r="E87" s="42">
        <v>1049</v>
      </c>
      <c r="F87" s="42">
        <v>4956</v>
      </c>
      <c r="G87" s="42">
        <v>13264</v>
      </c>
      <c r="H87" s="42">
        <v>21061</v>
      </c>
    </row>
    <row r="88" spans="1:9" ht="13.8">
      <c r="A88" s="427">
        <v>42979</v>
      </c>
      <c r="B88" s="42">
        <v>29084</v>
      </c>
      <c r="C88" s="42">
        <v>6635</v>
      </c>
      <c r="D88" s="42">
        <v>6382</v>
      </c>
      <c r="E88" s="42">
        <v>909</v>
      </c>
      <c r="F88" s="42">
        <v>4240</v>
      </c>
      <c r="G88" s="42">
        <v>11531</v>
      </c>
      <c r="H88" s="42">
        <v>18779</v>
      </c>
    </row>
    <row r="89" spans="1:9" ht="13.8">
      <c r="A89" s="427">
        <v>43009</v>
      </c>
      <c r="B89" s="42">
        <v>31579</v>
      </c>
      <c r="C89" s="42">
        <v>6877</v>
      </c>
      <c r="D89" s="42">
        <v>6709</v>
      </c>
      <c r="E89" s="42">
        <v>978</v>
      </c>
      <c r="F89" s="42">
        <v>4940</v>
      </c>
      <c r="G89" s="42">
        <v>12627</v>
      </c>
      <c r="H89" s="42">
        <v>20476</v>
      </c>
    </row>
    <row r="90" spans="1:9" ht="13.8">
      <c r="A90" s="427">
        <v>43040</v>
      </c>
      <c r="B90" s="42">
        <v>31661</v>
      </c>
      <c r="C90" s="42">
        <v>6601</v>
      </c>
      <c r="D90" s="42">
        <v>6537</v>
      </c>
      <c r="E90" s="42">
        <v>923</v>
      </c>
      <c r="F90" s="42">
        <v>4965</v>
      </c>
      <c r="G90" s="42">
        <v>12424</v>
      </c>
      <c r="H90" s="42">
        <v>20320</v>
      </c>
    </row>
    <row r="91" spans="1:9" ht="13.8">
      <c r="A91" s="427">
        <v>43070</v>
      </c>
      <c r="B91" s="42">
        <v>29269</v>
      </c>
      <c r="C91" s="42">
        <v>7106</v>
      </c>
      <c r="D91" s="42">
        <v>6504</v>
      </c>
      <c r="E91" s="42">
        <v>772</v>
      </c>
      <c r="F91" s="42">
        <v>4696</v>
      </c>
      <c r="G91" s="42">
        <v>11972</v>
      </c>
      <c r="H91" s="42">
        <v>19772</v>
      </c>
    </row>
    <row r="92" spans="1:9" ht="13.5" customHeight="1">
      <c r="A92" s="427">
        <v>43101</v>
      </c>
      <c r="B92" s="42">
        <v>30985</v>
      </c>
      <c r="C92" s="42">
        <v>7571</v>
      </c>
      <c r="D92" s="42">
        <v>6305</v>
      </c>
      <c r="E92" s="42">
        <v>1073</v>
      </c>
      <c r="F92" s="42">
        <v>5772</v>
      </c>
      <c r="G92" s="42">
        <v>13150</v>
      </c>
      <c r="H92" s="42">
        <v>22684</v>
      </c>
    </row>
    <row r="93" spans="1:9" ht="13.8">
      <c r="A93" s="427">
        <v>43132</v>
      </c>
      <c r="B93" s="42">
        <v>29492</v>
      </c>
      <c r="C93" s="42">
        <v>6956</v>
      </c>
      <c r="D93" s="42">
        <v>6723</v>
      </c>
      <c r="E93" s="42">
        <v>901</v>
      </c>
      <c r="F93" s="42">
        <v>5103</v>
      </c>
      <c r="G93" s="42">
        <v>12728</v>
      </c>
      <c r="H93" s="42">
        <v>20123</v>
      </c>
    </row>
    <row r="94" spans="1:9" ht="13.8">
      <c r="A94" s="427">
        <v>43160</v>
      </c>
      <c r="B94" s="42">
        <v>30681</v>
      </c>
      <c r="C94" s="42">
        <v>7741</v>
      </c>
      <c r="D94" s="42">
        <v>7196</v>
      </c>
      <c r="E94" s="42">
        <v>1002</v>
      </c>
      <c r="F94" s="42">
        <v>5171</v>
      </c>
      <c r="G94" s="42">
        <v>13369</v>
      </c>
      <c r="H94" s="42">
        <v>22616</v>
      </c>
    </row>
    <row r="95" spans="1:9" ht="13.8">
      <c r="A95" s="427">
        <v>43191</v>
      </c>
      <c r="B95" s="42">
        <v>31665</v>
      </c>
      <c r="C95" s="42">
        <v>7805</v>
      </c>
      <c r="D95" s="42">
        <v>7174</v>
      </c>
      <c r="E95" s="42">
        <v>1115</v>
      </c>
      <c r="F95" s="42">
        <v>5003</v>
      </c>
      <c r="G95" s="42">
        <v>13292</v>
      </c>
      <c r="H95" s="42">
        <v>23042</v>
      </c>
    </row>
    <row r="96" spans="1:9" ht="13.8">
      <c r="A96" s="427">
        <v>43221</v>
      </c>
      <c r="B96" s="42">
        <v>30626</v>
      </c>
      <c r="C96" s="42">
        <v>8385</v>
      </c>
      <c r="D96" s="42">
        <v>7711</v>
      </c>
      <c r="E96" s="42">
        <v>1145</v>
      </c>
      <c r="F96" s="42">
        <v>5628</v>
      </c>
      <c r="G96" s="42">
        <v>14484</v>
      </c>
      <c r="H96" s="42">
        <v>24953</v>
      </c>
      <c r="I96" s="299"/>
    </row>
    <row r="97" spans="1:9" ht="13.8">
      <c r="A97" s="427">
        <v>43252</v>
      </c>
      <c r="B97" s="42">
        <v>30721</v>
      </c>
      <c r="C97" s="42">
        <v>8074</v>
      </c>
      <c r="D97" s="42">
        <v>7518</v>
      </c>
      <c r="E97" s="42">
        <v>1068</v>
      </c>
      <c r="F97" s="42">
        <v>5364</v>
      </c>
      <c r="G97" s="42">
        <v>13949</v>
      </c>
      <c r="H97" s="42">
        <v>24476</v>
      </c>
      <c r="I97" s="299"/>
    </row>
    <row r="98" spans="1:9" ht="13.8">
      <c r="A98" s="427">
        <v>43282</v>
      </c>
      <c r="B98" s="42">
        <v>30925</v>
      </c>
      <c r="C98" s="42">
        <v>8177</v>
      </c>
      <c r="D98" s="42">
        <v>7188</v>
      </c>
      <c r="E98" s="42">
        <v>1158</v>
      </c>
      <c r="F98" s="42">
        <v>5564</v>
      </c>
      <c r="G98" s="42">
        <v>13909</v>
      </c>
      <c r="H98" s="42">
        <v>24571</v>
      </c>
      <c r="I98" s="299"/>
    </row>
    <row r="99" spans="1:9" ht="13.8">
      <c r="A99" s="427">
        <v>43313</v>
      </c>
      <c r="B99" s="42">
        <v>30592</v>
      </c>
      <c r="C99" s="42">
        <v>8707</v>
      </c>
      <c r="D99" s="42">
        <v>8004</v>
      </c>
      <c r="E99" s="42">
        <v>1252</v>
      </c>
      <c r="F99" s="42">
        <v>5641</v>
      </c>
      <c r="G99" s="42">
        <v>14898</v>
      </c>
      <c r="H99" s="42">
        <v>26626</v>
      </c>
      <c r="I99" s="299"/>
    </row>
    <row r="100" spans="1:9" ht="13.8">
      <c r="A100" s="427">
        <v>43344</v>
      </c>
      <c r="B100" s="42">
        <v>27750</v>
      </c>
      <c r="C100" s="42">
        <v>7470</v>
      </c>
      <c r="D100" s="42">
        <v>7031</v>
      </c>
      <c r="E100" s="42">
        <v>1012</v>
      </c>
      <c r="F100" s="42">
        <v>5229</v>
      </c>
      <c r="G100" s="42">
        <v>13272</v>
      </c>
      <c r="H100" s="42">
        <v>22611</v>
      </c>
      <c r="I100" s="299"/>
    </row>
    <row r="101" spans="1:9" ht="13.8">
      <c r="A101" s="427">
        <v>43374</v>
      </c>
      <c r="B101" s="42">
        <v>31747</v>
      </c>
      <c r="C101" s="42">
        <v>8936</v>
      </c>
      <c r="D101" s="42">
        <v>7646</v>
      </c>
      <c r="E101" s="42">
        <v>1202</v>
      </c>
      <c r="F101" s="42">
        <v>6020</v>
      </c>
      <c r="G101" s="42">
        <v>14868</v>
      </c>
      <c r="H101" s="42">
        <v>27121</v>
      </c>
    </row>
    <row r="102" spans="1:9" ht="13.8">
      <c r="A102" s="427">
        <v>43405</v>
      </c>
      <c r="B102" s="42">
        <v>31849</v>
      </c>
      <c r="C102" s="42">
        <v>8550</v>
      </c>
      <c r="D102" s="42">
        <v>7885</v>
      </c>
      <c r="E102" s="42">
        <v>1154</v>
      </c>
      <c r="F102" s="42">
        <v>5124</v>
      </c>
      <c r="G102" s="42">
        <v>14163</v>
      </c>
      <c r="H102" s="42">
        <v>24629</v>
      </c>
    </row>
    <row r="103" spans="1:9" ht="13.8">
      <c r="A103" s="427">
        <v>43435</v>
      </c>
      <c r="B103" s="42">
        <v>29686</v>
      </c>
      <c r="C103" s="42">
        <v>9752</v>
      </c>
      <c r="D103" s="42">
        <v>6344</v>
      </c>
      <c r="E103" s="42">
        <v>1004</v>
      </c>
      <c r="F103" s="42">
        <v>5337</v>
      </c>
      <c r="G103" s="42">
        <v>12685</v>
      </c>
      <c r="H103" s="42">
        <v>22437</v>
      </c>
    </row>
    <row r="104" spans="1:9" ht="13.8">
      <c r="A104" s="427">
        <v>43466</v>
      </c>
      <c r="B104" s="42">
        <v>31004</v>
      </c>
      <c r="C104" s="42">
        <v>10248</v>
      </c>
      <c r="D104" s="42">
        <v>8328</v>
      </c>
      <c r="E104" s="42">
        <v>1412</v>
      </c>
      <c r="F104" s="42">
        <v>5465</v>
      </c>
      <c r="G104" s="42">
        <v>15205</v>
      </c>
      <c r="H104" s="42">
        <v>25453</v>
      </c>
    </row>
    <row r="105" spans="1:9" ht="13.8">
      <c r="A105" s="427">
        <v>43497</v>
      </c>
      <c r="B105" s="42">
        <v>30545</v>
      </c>
      <c r="C105" s="42">
        <v>8932</v>
      </c>
      <c r="D105" s="42">
        <v>8270</v>
      </c>
      <c r="E105" s="42">
        <v>1326</v>
      </c>
      <c r="F105" s="42">
        <v>6848</v>
      </c>
      <c r="G105" s="42">
        <v>16444</v>
      </c>
      <c r="H105" s="42">
        <v>25376</v>
      </c>
    </row>
    <row r="106" spans="1:9" ht="13.8">
      <c r="A106" s="427">
        <v>43525</v>
      </c>
      <c r="B106" s="42">
        <v>30331</v>
      </c>
      <c r="C106" s="42">
        <v>8769</v>
      </c>
      <c r="D106" s="42">
        <v>7933</v>
      </c>
      <c r="E106" s="42">
        <v>1227</v>
      </c>
      <c r="F106" s="42">
        <v>6267</v>
      </c>
      <c r="G106" s="42">
        <v>15427</v>
      </c>
      <c r="H106" s="42">
        <v>24196</v>
      </c>
    </row>
    <row r="107" spans="1:9" ht="13.8">
      <c r="A107" s="427">
        <v>43556</v>
      </c>
      <c r="B107" s="42">
        <v>32453</v>
      </c>
      <c r="C107" s="42">
        <v>9324</v>
      </c>
      <c r="D107" s="42">
        <v>8414</v>
      </c>
      <c r="E107" s="42">
        <v>1620</v>
      </c>
      <c r="F107" s="42">
        <v>6552</v>
      </c>
      <c r="G107" s="42">
        <v>16586</v>
      </c>
      <c r="H107" s="42">
        <v>25910</v>
      </c>
    </row>
    <row r="108" spans="1:9" ht="13.8">
      <c r="A108" s="427">
        <v>43586</v>
      </c>
      <c r="B108" s="42">
        <v>33282</v>
      </c>
      <c r="C108" s="42">
        <v>10319</v>
      </c>
      <c r="D108" s="42">
        <v>8978</v>
      </c>
      <c r="E108" s="42">
        <v>1640</v>
      </c>
      <c r="F108" s="42">
        <v>6236</v>
      </c>
      <c r="G108" s="42">
        <v>16854</v>
      </c>
      <c r="H108" s="42">
        <v>27173</v>
      </c>
    </row>
    <row r="109" spans="1:9" ht="13.8">
      <c r="A109" s="427">
        <v>43617</v>
      </c>
      <c r="B109" s="42">
        <v>30885</v>
      </c>
      <c r="C109" s="42">
        <v>9471</v>
      </c>
      <c r="D109" s="42">
        <v>8886</v>
      </c>
      <c r="E109" s="42">
        <v>1529</v>
      </c>
      <c r="F109" s="42">
        <v>5702</v>
      </c>
      <c r="G109" s="42">
        <v>16117</v>
      </c>
      <c r="H109" s="42">
        <v>25588</v>
      </c>
    </row>
    <row r="110" spans="1:9" ht="13.8">
      <c r="A110" s="427">
        <v>43647</v>
      </c>
      <c r="B110" s="42">
        <v>33651</v>
      </c>
      <c r="C110" s="42">
        <v>10377</v>
      </c>
      <c r="D110" s="42">
        <v>9414</v>
      </c>
      <c r="E110" s="42">
        <v>1709</v>
      </c>
      <c r="F110" s="42">
        <v>6935</v>
      </c>
      <c r="G110" s="42">
        <v>18058</v>
      </c>
      <c r="H110" s="42">
        <v>28435</v>
      </c>
    </row>
    <row r="111" spans="1:9" ht="13.8">
      <c r="A111" s="427">
        <v>43678</v>
      </c>
      <c r="B111" s="42">
        <v>32420</v>
      </c>
      <c r="C111" s="42">
        <v>10110</v>
      </c>
      <c r="D111" s="42">
        <v>9373</v>
      </c>
      <c r="E111" s="42">
        <v>1597</v>
      </c>
      <c r="F111" s="42">
        <v>6789</v>
      </c>
      <c r="G111" s="42">
        <v>17759</v>
      </c>
      <c r="H111" s="42">
        <v>27869</v>
      </c>
    </row>
    <row r="112" spans="1:9" ht="13.8">
      <c r="A112" s="427">
        <v>43709</v>
      </c>
      <c r="B112" s="42">
        <v>31640</v>
      </c>
      <c r="C112" s="42">
        <v>9946</v>
      </c>
      <c r="D112" s="42">
        <v>10135</v>
      </c>
      <c r="E112" s="42">
        <v>1497</v>
      </c>
      <c r="F112" s="42">
        <v>6396</v>
      </c>
      <c r="G112" s="42">
        <v>18028</v>
      </c>
      <c r="H112" s="42">
        <v>27974</v>
      </c>
    </row>
    <row r="113" spans="1:8" ht="13.8">
      <c r="A113" s="427">
        <v>43739</v>
      </c>
      <c r="B113" s="42">
        <v>31847</v>
      </c>
      <c r="C113" s="42">
        <v>11851</v>
      </c>
      <c r="D113" s="42">
        <v>10246</v>
      </c>
      <c r="E113" s="42">
        <v>1530</v>
      </c>
      <c r="F113" s="42">
        <v>7230</v>
      </c>
      <c r="G113" s="42">
        <v>19006</v>
      </c>
      <c r="H113" s="42">
        <v>30857</v>
      </c>
    </row>
    <row r="114" spans="1:8" ht="13.8">
      <c r="A114" s="427">
        <v>43770</v>
      </c>
      <c r="B114" s="42">
        <v>31811</v>
      </c>
      <c r="C114" s="42">
        <v>10286</v>
      </c>
      <c r="D114" s="42">
        <v>9728</v>
      </c>
      <c r="E114" s="42">
        <v>1384</v>
      </c>
      <c r="F114" s="42">
        <v>6376</v>
      </c>
      <c r="G114" s="42">
        <v>17488</v>
      </c>
      <c r="H114" s="42">
        <v>27774</v>
      </c>
    </row>
    <row r="115" spans="1:8" ht="13.8">
      <c r="A115" s="427">
        <v>43800</v>
      </c>
      <c r="B115" s="42">
        <v>31717</v>
      </c>
      <c r="C115" s="42">
        <v>11251</v>
      </c>
      <c r="D115" s="42">
        <v>11047</v>
      </c>
      <c r="E115" s="42">
        <v>1338</v>
      </c>
      <c r="F115" s="42">
        <v>6724</v>
      </c>
      <c r="G115" s="42">
        <v>19109</v>
      </c>
      <c r="H115" s="42">
        <v>30360</v>
      </c>
    </row>
    <row r="116" spans="1:8" ht="13.8">
      <c r="A116" s="427">
        <v>43831</v>
      </c>
      <c r="B116" s="42">
        <v>31444</v>
      </c>
      <c r="C116" s="42">
        <v>11760</v>
      </c>
      <c r="D116" s="42">
        <v>10026</v>
      </c>
      <c r="E116" s="42">
        <v>1636</v>
      </c>
      <c r="F116" s="42">
        <v>6641</v>
      </c>
      <c r="G116" s="42">
        <v>18303</v>
      </c>
      <c r="H116" s="42">
        <v>30063</v>
      </c>
    </row>
    <row r="117" spans="1:8" ht="13.8">
      <c r="A117" s="427">
        <v>43862</v>
      </c>
      <c r="B117" s="42">
        <v>29824</v>
      </c>
      <c r="C117" s="42">
        <v>10274</v>
      </c>
      <c r="D117" s="42">
        <v>9697</v>
      </c>
      <c r="E117" s="42">
        <v>1419</v>
      </c>
      <c r="F117" s="42">
        <v>7668</v>
      </c>
      <c r="G117" s="42">
        <v>18784</v>
      </c>
      <c r="H117" s="42">
        <v>29058</v>
      </c>
    </row>
    <row r="118" spans="1:8" ht="13.8">
      <c r="A118" s="427">
        <v>43891</v>
      </c>
      <c r="B118" s="42">
        <v>31693</v>
      </c>
      <c r="C118" s="42">
        <v>12417</v>
      </c>
      <c r="D118" s="42">
        <v>9396</v>
      </c>
      <c r="E118" s="42">
        <v>1437</v>
      </c>
      <c r="F118" s="42">
        <v>7988</v>
      </c>
      <c r="G118" s="42">
        <v>18821</v>
      </c>
      <c r="H118" s="42">
        <v>31238</v>
      </c>
    </row>
    <row r="119" spans="1:8" ht="13.8">
      <c r="A119" s="427">
        <v>43922</v>
      </c>
      <c r="B119" s="42">
        <v>24726</v>
      </c>
      <c r="C119" s="42">
        <v>11994</v>
      </c>
      <c r="D119" s="42">
        <v>7808</v>
      </c>
      <c r="E119" s="42">
        <v>1149</v>
      </c>
      <c r="F119" s="42">
        <v>8425</v>
      </c>
      <c r="G119" s="42">
        <v>17382</v>
      </c>
      <c r="H119" s="42">
        <v>29376</v>
      </c>
    </row>
    <row r="120" spans="1:8" ht="13.8">
      <c r="A120" s="427">
        <v>43952</v>
      </c>
      <c r="B120" s="42">
        <v>22036</v>
      </c>
      <c r="C120" s="42">
        <v>9647</v>
      </c>
      <c r="D120" s="42">
        <v>8409</v>
      </c>
      <c r="E120" s="42">
        <v>1157</v>
      </c>
      <c r="F120" s="42">
        <v>7072</v>
      </c>
      <c r="G120" s="42">
        <v>16638</v>
      </c>
      <c r="H120" s="42">
        <v>26285</v>
      </c>
    </row>
    <row r="121" spans="1:8" ht="13.8">
      <c r="A121" s="427">
        <v>43983</v>
      </c>
      <c r="B121" s="42">
        <v>22835</v>
      </c>
      <c r="C121" s="42">
        <v>11525</v>
      </c>
      <c r="D121" s="42">
        <v>9165</v>
      </c>
      <c r="E121" s="42">
        <v>1174</v>
      </c>
      <c r="F121" s="42">
        <v>8371</v>
      </c>
      <c r="G121" s="42">
        <v>18710</v>
      </c>
      <c r="H121" s="42">
        <v>30235</v>
      </c>
    </row>
    <row r="122" spans="1:8" ht="13.8">
      <c r="A122" s="427">
        <v>44013</v>
      </c>
      <c r="B122" s="42">
        <v>23417</v>
      </c>
      <c r="C122" s="42">
        <v>9449</v>
      </c>
      <c r="D122" s="42">
        <v>10766</v>
      </c>
      <c r="E122" s="42">
        <v>1158</v>
      </c>
      <c r="F122" s="42">
        <v>8475</v>
      </c>
      <c r="G122" s="42">
        <v>20399</v>
      </c>
      <c r="H122" s="42">
        <v>29848</v>
      </c>
    </row>
    <row r="123" spans="1:8" ht="13.8">
      <c r="A123" s="427">
        <v>44044</v>
      </c>
      <c r="B123" s="42">
        <v>23508</v>
      </c>
      <c r="C123" s="42">
        <v>10219</v>
      </c>
      <c r="D123" s="42">
        <v>10025</v>
      </c>
      <c r="E123" s="42">
        <v>1071</v>
      </c>
      <c r="F123" s="42">
        <v>9548</v>
      </c>
      <c r="G123" s="42">
        <v>20644</v>
      </c>
      <c r="H123" s="42">
        <v>30863</v>
      </c>
    </row>
    <row r="124" spans="1:8" ht="13.8">
      <c r="A124" s="427">
        <v>44075</v>
      </c>
      <c r="B124" s="42">
        <v>24127</v>
      </c>
      <c r="C124" s="42">
        <v>12308</v>
      </c>
      <c r="D124" s="42">
        <v>11924</v>
      </c>
      <c r="E124" s="42">
        <v>1210</v>
      </c>
      <c r="F124" s="42">
        <v>7425</v>
      </c>
      <c r="G124" s="42">
        <v>20559</v>
      </c>
      <c r="H124" s="42">
        <v>32867</v>
      </c>
    </row>
    <row r="125" spans="1:8" ht="13.8">
      <c r="A125" s="427">
        <v>44107</v>
      </c>
      <c r="B125" s="42">
        <v>25058</v>
      </c>
      <c r="C125" s="42">
        <v>10824</v>
      </c>
      <c r="D125" s="42">
        <v>9919</v>
      </c>
      <c r="E125" s="42">
        <v>1198</v>
      </c>
      <c r="F125" s="42">
        <v>12273</v>
      </c>
      <c r="G125" s="42">
        <v>23390</v>
      </c>
      <c r="H125" s="42">
        <v>34214</v>
      </c>
    </row>
    <row r="126" spans="1:8" ht="13.8">
      <c r="A126" s="427">
        <v>44137</v>
      </c>
      <c r="B126" s="42">
        <v>25878</v>
      </c>
      <c r="C126" s="42">
        <v>11065</v>
      </c>
      <c r="D126" s="42">
        <v>9991</v>
      </c>
      <c r="E126" s="42">
        <v>1257</v>
      </c>
      <c r="F126" s="42">
        <v>11099</v>
      </c>
      <c r="G126" s="42">
        <v>22347</v>
      </c>
      <c r="H126" s="42">
        <v>33412</v>
      </c>
    </row>
    <row r="127" spans="1:8" ht="13.8">
      <c r="A127" s="427">
        <v>44168</v>
      </c>
      <c r="B127" s="42">
        <v>25713</v>
      </c>
      <c r="C127" s="42">
        <v>12383</v>
      </c>
      <c r="D127" s="42">
        <v>9197</v>
      </c>
      <c r="E127" s="42">
        <v>1018</v>
      </c>
      <c r="F127" s="42">
        <v>8702</v>
      </c>
      <c r="G127" s="42">
        <v>18917</v>
      </c>
      <c r="H127" s="42">
        <v>31300</v>
      </c>
    </row>
    <row r="128" spans="1:8" ht="13.8">
      <c r="A128" s="427">
        <v>44199</v>
      </c>
      <c r="B128" s="42">
        <v>25192</v>
      </c>
      <c r="C128" s="42">
        <v>9600</v>
      </c>
      <c r="D128" s="42">
        <v>9373</v>
      </c>
      <c r="E128" s="42">
        <v>1278</v>
      </c>
      <c r="F128" s="42">
        <v>4050</v>
      </c>
      <c r="G128" s="42">
        <v>14701</v>
      </c>
      <c r="H128" s="42">
        <v>24301</v>
      </c>
    </row>
    <row r="129" spans="1:8" ht="13.8">
      <c r="A129" s="427">
        <v>44228</v>
      </c>
      <c r="B129" s="42">
        <v>25504</v>
      </c>
      <c r="C129" s="42">
        <v>9913</v>
      </c>
      <c r="D129" s="42">
        <v>10308</v>
      </c>
      <c r="E129" s="42">
        <v>1275</v>
      </c>
      <c r="F129" s="42">
        <v>4562</v>
      </c>
      <c r="G129" s="42">
        <v>16145</v>
      </c>
      <c r="H129" s="42">
        <v>26058</v>
      </c>
    </row>
    <row r="130" spans="1:8" ht="13.8">
      <c r="A130" s="427">
        <v>44256</v>
      </c>
      <c r="B130" s="42">
        <v>29267</v>
      </c>
      <c r="C130" s="42">
        <v>13249</v>
      </c>
      <c r="D130" s="42">
        <v>11613</v>
      </c>
      <c r="E130" s="42">
        <v>1428</v>
      </c>
      <c r="F130" s="42">
        <v>5263</v>
      </c>
      <c r="G130" s="42">
        <v>18304</v>
      </c>
      <c r="H130" s="42">
        <v>31553</v>
      </c>
    </row>
    <row r="131" spans="1:8" ht="13.8">
      <c r="A131" s="427">
        <v>44287</v>
      </c>
      <c r="B131" s="42">
        <v>26873</v>
      </c>
      <c r="C131" s="42">
        <v>12174</v>
      </c>
      <c r="D131" s="42">
        <v>11420</v>
      </c>
      <c r="E131" s="42">
        <v>1519</v>
      </c>
      <c r="F131" s="42">
        <v>9365</v>
      </c>
      <c r="G131" s="42">
        <v>22304</v>
      </c>
      <c r="H131" s="42">
        <v>34478</v>
      </c>
    </row>
    <row r="132" spans="1:8" ht="13.8">
      <c r="A132" s="427">
        <v>44317</v>
      </c>
      <c r="B132" s="42">
        <v>28226</v>
      </c>
      <c r="C132" s="42">
        <v>12478</v>
      </c>
      <c r="D132" s="42">
        <v>13054</v>
      </c>
      <c r="E132" s="42">
        <v>1602</v>
      </c>
      <c r="F132" s="42">
        <v>9103</v>
      </c>
      <c r="G132" s="42">
        <v>23759</v>
      </c>
      <c r="H132" s="42">
        <v>36237</v>
      </c>
    </row>
    <row r="133" spans="1:8" ht="13.8">
      <c r="A133" s="427">
        <v>44348</v>
      </c>
      <c r="B133" s="42">
        <v>27961</v>
      </c>
      <c r="C133" s="42">
        <v>14133</v>
      </c>
      <c r="D133" s="42">
        <v>12519</v>
      </c>
      <c r="E133" s="42">
        <v>1684</v>
      </c>
      <c r="F133" s="42">
        <v>8229</v>
      </c>
      <c r="G133" s="42">
        <v>22432</v>
      </c>
      <c r="H133" s="42">
        <v>36565</v>
      </c>
    </row>
    <row r="134" spans="1:8" ht="13.8">
      <c r="A134" s="427">
        <v>44378</v>
      </c>
      <c r="B134" s="42">
        <v>27877</v>
      </c>
      <c r="C134" s="42">
        <v>14819</v>
      </c>
      <c r="D134" s="42">
        <v>11477</v>
      </c>
      <c r="E134" s="42">
        <v>1666</v>
      </c>
      <c r="F134" s="42">
        <v>8040</v>
      </c>
      <c r="G134" s="42">
        <v>21183</v>
      </c>
      <c r="H134" s="42">
        <v>36002</v>
      </c>
    </row>
    <row r="135" spans="1:8" ht="13.8">
      <c r="A135" s="427">
        <v>44409</v>
      </c>
      <c r="B135" s="42">
        <v>30305</v>
      </c>
      <c r="C135" s="42">
        <v>16292</v>
      </c>
      <c r="D135" s="42">
        <v>12092</v>
      </c>
      <c r="E135" s="42">
        <v>1793</v>
      </c>
      <c r="F135" s="42">
        <v>8147</v>
      </c>
      <c r="G135" s="42">
        <v>22032</v>
      </c>
      <c r="H135" s="42">
        <v>38324</v>
      </c>
    </row>
    <row r="136" spans="1:8" ht="13.8">
      <c r="A136" s="427">
        <v>44440</v>
      </c>
      <c r="B136" s="42">
        <v>29983</v>
      </c>
      <c r="C136" s="42">
        <v>16409</v>
      </c>
      <c r="D136" s="42">
        <v>10880</v>
      </c>
      <c r="E136" s="42">
        <v>1626</v>
      </c>
      <c r="F136" s="42">
        <v>7976</v>
      </c>
      <c r="G136" s="42">
        <v>20482</v>
      </c>
      <c r="H136" s="42">
        <v>36891</v>
      </c>
    </row>
    <row r="137" spans="1:8" ht="13.8">
      <c r="A137" s="427">
        <v>44470</v>
      </c>
      <c r="B137" s="42">
        <v>30678</v>
      </c>
      <c r="C137" s="42">
        <v>15494</v>
      </c>
      <c r="D137" s="42">
        <v>9226</v>
      </c>
      <c r="E137" s="42">
        <v>1600</v>
      </c>
      <c r="F137" s="42">
        <v>7350</v>
      </c>
      <c r="G137" s="42">
        <v>18176</v>
      </c>
      <c r="H137" s="42">
        <v>33670</v>
      </c>
    </row>
    <row r="138" spans="1:8" ht="13.8">
      <c r="A138" s="427">
        <v>44501</v>
      </c>
      <c r="B138" s="42">
        <v>34215</v>
      </c>
      <c r="C138" s="42">
        <v>15473</v>
      </c>
      <c r="D138" s="42">
        <v>8536</v>
      </c>
      <c r="E138" s="42">
        <v>1434</v>
      </c>
      <c r="F138" s="42">
        <v>7163</v>
      </c>
      <c r="G138" s="42">
        <v>17133</v>
      </c>
      <c r="H138" s="42">
        <v>32606</v>
      </c>
    </row>
    <row r="139" spans="1:8" ht="13.8">
      <c r="A139" s="427">
        <v>44531</v>
      </c>
      <c r="B139" s="42">
        <v>33411</v>
      </c>
      <c r="C139" s="42">
        <v>14819</v>
      </c>
      <c r="D139" s="42">
        <v>7478</v>
      </c>
      <c r="E139" s="42">
        <v>1195</v>
      </c>
      <c r="F139" s="42">
        <v>5883</v>
      </c>
      <c r="G139" s="42">
        <v>14556</v>
      </c>
      <c r="H139" s="42">
        <v>29375</v>
      </c>
    </row>
    <row r="140" spans="1:8" ht="13.8">
      <c r="A140" s="427">
        <v>44562</v>
      </c>
      <c r="B140" s="42">
        <v>32830</v>
      </c>
      <c r="C140" s="42">
        <v>17639</v>
      </c>
      <c r="D140" s="42">
        <v>5699</v>
      </c>
      <c r="E140" s="42">
        <v>1255</v>
      </c>
      <c r="F140" s="42">
        <v>2575</v>
      </c>
      <c r="G140" s="42">
        <v>9529</v>
      </c>
      <c r="H140" s="42">
        <v>27168</v>
      </c>
    </row>
    <row r="141" spans="1:8" ht="13.8">
      <c r="A141" s="427">
        <v>44593</v>
      </c>
      <c r="B141" s="42">
        <v>30044</v>
      </c>
      <c r="C141" s="42">
        <v>13812</v>
      </c>
      <c r="D141" s="42">
        <v>6758</v>
      </c>
      <c r="E141" s="42">
        <v>1227</v>
      </c>
      <c r="F141" s="42">
        <v>2995</v>
      </c>
      <c r="G141" s="42">
        <v>10980</v>
      </c>
      <c r="H141" s="42">
        <v>24792</v>
      </c>
    </row>
    <row r="142" spans="1:8" ht="13.8">
      <c r="A142" s="427">
        <v>44621</v>
      </c>
      <c r="B142" s="42">
        <v>38018</v>
      </c>
      <c r="C142" s="42">
        <v>15779</v>
      </c>
      <c r="D142" s="42">
        <v>7490</v>
      </c>
      <c r="E142" s="42">
        <v>1421</v>
      </c>
      <c r="F142" s="42">
        <v>5803</v>
      </c>
      <c r="G142" s="42">
        <v>14714</v>
      </c>
      <c r="H142" s="42">
        <v>30493</v>
      </c>
    </row>
    <row r="143" spans="1:8" ht="13.8">
      <c r="A143" s="427">
        <v>44652</v>
      </c>
      <c r="B143" s="42">
        <v>34146</v>
      </c>
      <c r="C143" s="42">
        <v>14477</v>
      </c>
      <c r="D143" s="42">
        <v>7138</v>
      </c>
      <c r="E143" s="42">
        <v>1346</v>
      </c>
      <c r="F143" s="42">
        <v>13355</v>
      </c>
      <c r="G143" s="42">
        <v>21839</v>
      </c>
      <c r="H143" s="42">
        <v>36316</v>
      </c>
    </row>
    <row r="144" spans="1:8" ht="13.8">
      <c r="A144" s="427">
        <v>44682</v>
      </c>
      <c r="B144" s="42">
        <v>37398</v>
      </c>
      <c r="C144" s="42">
        <v>15536</v>
      </c>
      <c r="D144" s="42">
        <v>8119</v>
      </c>
      <c r="E144" s="42">
        <v>1455</v>
      </c>
      <c r="F144" s="42">
        <v>8503</v>
      </c>
      <c r="G144" s="42">
        <v>18077</v>
      </c>
      <c r="H144" s="42">
        <v>33613</v>
      </c>
    </row>
    <row r="145" spans="1:8" ht="13.8">
      <c r="A145" s="427">
        <v>44713</v>
      </c>
      <c r="B145" s="42">
        <v>35646</v>
      </c>
      <c r="C145" s="42">
        <v>15210</v>
      </c>
      <c r="D145" s="42">
        <v>6631</v>
      </c>
      <c r="E145" s="42">
        <v>1524</v>
      </c>
      <c r="F145" s="42">
        <v>7191</v>
      </c>
      <c r="G145" s="42">
        <v>15346</v>
      </c>
      <c r="H145" s="42">
        <v>30556</v>
      </c>
    </row>
    <row r="146" spans="1:8" ht="13.8">
      <c r="A146" s="427">
        <v>44743</v>
      </c>
      <c r="B146" s="42">
        <v>35033</v>
      </c>
      <c r="C146" s="42">
        <v>14125</v>
      </c>
      <c r="D146" s="42">
        <v>8436</v>
      </c>
      <c r="E146" s="42">
        <v>1511</v>
      </c>
      <c r="F146" s="42">
        <v>6724</v>
      </c>
      <c r="G146" s="42">
        <v>16671</v>
      </c>
      <c r="H146" s="42">
        <v>30796</v>
      </c>
    </row>
    <row r="147" spans="1:8" ht="13.8">
      <c r="A147" s="427">
        <v>44774</v>
      </c>
      <c r="B147" s="42">
        <v>38519</v>
      </c>
      <c r="C147" s="42">
        <v>15560</v>
      </c>
      <c r="D147" s="42">
        <v>9566</v>
      </c>
      <c r="E147" s="42">
        <v>1687</v>
      </c>
      <c r="F147" s="42">
        <v>6878</v>
      </c>
      <c r="G147" s="42">
        <v>18131</v>
      </c>
      <c r="H147" s="42">
        <v>33691</v>
      </c>
    </row>
    <row r="148" spans="1:8" ht="13.8">
      <c r="A148" s="427">
        <v>44805</v>
      </c>
      <c r="B148" s="42">
        <v>36776</v>
      </c>
      <c r="C148" s="42">
        <v>15116</v>
      </c>
      <c r="D148" s="42">
        <v>8453</v>
      </c>
      <c r="E148" s="42">
        <v>1572</v>
      </c>
      <c r="F148" s="42">
        <v>6863</v>
      </c>
      <c r="G148" s="42">
        <v>16888</v>
      </c>
      <c r="H148" s="42">
        <v>32004</v>
      </c>
    </row>
    <row r="149" spans="1:8" ht="13.8">
      <c r="A149" s="427">
        <v>44835</v>
      </c>
      <c r="B149" s="42">
        <v>37067</v>
      </c>
      <c r="C149" s="42">
        <v>13986</v>
      </c>
      <c r="D149" s="42">
        <v>8328</v>
      </c>
      <c r="E149" s="42">
        <v>9478</v>
      </c>
      <c r="F149" s="42">
        <v>6828</v>
      </c>
      <c r="G149" s="42">
        <v>24634</v>
      </c>
      <c r="H149" s="42">
        <v>38620</v>
      </c>
    </row>
    <row r="150" spans="1:8" ht="13.8">
      <c r="A150" s="427">
        <v>44866</v>
      </c>
      <c r="B150" s="42">
        <v>37904</v>
      </c>
      <c r="C150" s="42">
        <v>13477</v>
      </c>
      <c r="D150" s="42">
        <v>7184</v>
      </c>
      <c r="E150" s="42">
        <v>3967</v>
      </c>
      <c r="F150" s="42">
        <v>7435</v>
      </c>
      <c r="G150" s="42">
        <v>18586</v>
      </c>
      <c r="H150" s="42">
        <v>32063</v>
      </c>
    </row>
    <row r="151" spans="1:8" ht="13.8">
      <c r="A151" s="427">
        <v>44896</v>
      </c>
      <c r="B151" s="42">
        <v>37362</v>
      </c>
      <c r="C151" s="42">
        <v>14924</v>
      </c>
      <c r="D151" s="42">
        <v>6201</v>
      </c>
      <c r="E151" s="42">
        <v>1290</v>
      </c>
      <c r="F151" s="42">
        <v>6270</v>
      </c>
      <c r="G151" s="42">
        <v>13761</v>
      </c>
      <c r="H151" s="42">
        <v>28684</v>
      </c>
    </row>
    <row r="152" spans="1:8" ht="13.8">
      <c r="A152" s="427">
        <v>44927</v>
      </c>
      <c r="B152" s="42">
        <v>37979</v>
      </c>
      <c r="C152" s="42">
        <v>14607</v>
      </c>
      <c r="D152" s="42">
        <v>8816</v>
      </c>
      <c r="E152" s="42">
        <v>1614</v>
      </c>
      <c r="F152" s="42">
        <v>9243</v>
      </c>
      <c r="G152" s="42">
        <v>19672</v>
      </c>
      <c r="H152" s="42">
        <v>34279</v>
      </c>
    </row>
    <row r="153" spans="1:8" ht="13.8">
      <c r="A153" s="427">
        <v>44958</v>
      </c>
      <c r="B153" s="42">
        <v>35538</v>
      </c>
      <c r="C153" s="42">
        <v>12149</v>
      </c>
      <c r="D153" s="42">
        <v>7436</v>
      </c>
      <c r="E153" s="42">
        <v>1377</v>
      </c>
      <c r="F153" s="42">
        <v>6530</v>
      </c>
      <c r="G153" s="42">
        <v>15343</v>
      </c>
      <c r="H153" s="42">
        <v>27492</v>
      </c>
    </row>
    <row r="154" spans="1:8" ht="13.8">
      <c r="A154" s="427">
        <v>44986</v>
      </c>
      <c r="B154" s="42">
        <v>40133</v>
      </c>
      <c r="C154" s="42">
        <v>15228</v>
      </c>
      <c r="D154" s="42">
        <v>8454</v>
      </c>
      <c r="E154" s="42">
        <v>1554</v>
      </c>
      <c r="F154" s="42">
        <v>3922</v>
      </c>
      <c r="G154" s="42">
        <v>13930</v>
      </c>
      <c r="H154" s="42">
        <v>29158</v>
      </c>
    </row>
    <row r="155" spans="1:8" ht="13.8">
      <c r="A155" s="427">
        <v>45017</v>
      </c>
      <c r="B155" s="42">
        <v>36281</v>
      </c>
      <c r="C155" s="42">
        <v>12534</v>
      </c>
      <c r="D155" s="42">
        <v>6991</v>
      </c>
      <c r="E155" s="42">
        <v>1387</v>
      </c>
      <c r="F155" s="42">
        <v>5150</v>
      </c>
      <c r="G155" s="42">
        <v>13528</v>
      </c>
      <c r="H155" s="42">
        <v>26062</v>
      </c>
    </row>
    <row r="156" spans="1:8" ht="13.8">
      <c r="A156" s="427">
        <v>45047</v>
      </c>
      <c r="B156" s="42">
        <v>41474</v>
      </c>
      <c r="C156" s="42">
        <v>14774</v>
      </c>
      <c r="D156" s="42">
        <v>7982</v>
      </c>
      <c r="E156" s="42">
        <v>1704</v>
      </c>
      <c r="F156" s="42">
        <v>5462</v>
      </c>
      <c r="G156" s="42">
        <v>15148</v>
      </c>
      <c r="H156" s="42">
        <v>29922</v>
      </c>
    </row>
    <row r="157" spans="1:8" ht="13.8">
      <c r="A157" s="427">
        <v>45078</v>
      </c>
      <c r="B157" s="42">
        <v>38958</v>
      </c>
      <c r="C157" s="42">
        <v>13956</v>
      </c>
      <c r="D157" s="42">
        <v>7370</v>
      </c>
      <c r="E157" s="42">
        <v>1582</v>
      </c>
      <c r="F157" s="42">
        <v>4322</v>
      </c>
      <c r="G157" s="42">
        <v>13273</v>
      </c>
      <c r="H157" s="42">
        <v>27229</v>
      </c>
    </row>
    <row r="158" spans="1:8" ht="13.8">
      <c r="A158" s="427">
        <v>45108</v>
      </c>
      <c r="B158" s="42">
        <v>37557</v>
      </c>
      <c r="C158" s="42">
        <v>13740</v>
      </c>
      <c r="D158" s="42">
        <v>7381</v>
      </c>
      <c r="E158" s="42">
        <v>1538</v>
      </c>
      <c r="F158" s="42">
        <v>4801</v>
      </c>
      <c r="G158" s="42">
        <v>13720</v>
      </c>
      <c r="H158" s="42">
        <v>27460</v>
      </c>
    </row>
    <row r="159" spans="1:8" ht="13.8">
      <c r="A159" s="427">
        <v>45139</v>
      </c>
      <c r="B159" s="42">
        <v>39118</v>
      </c>
      <c r="C159" s="42">
        <v>15752</v>
      </c>
      <c r="D159" s="42">
        <v>9201</v>
      </c>
      <c r="E159" s="42">
        <v>1648</v>
      </c>
      <c r="F159" s="42">
        <v>6645</v>
      </c>
      <c r="G159" s="42">
        <v>17495</v>
      </c>
      <c r="H159" s="42">
        <v>33247</v>
      </c>
    </row>
    <row r="160" spans="1:8" ht="13.8">
      <c r="A160" s="427">
        <v>45170</v>
      </c>
      <c r="B160" s="42">
        <v>37524</v>
      </c>
      <c r="C160" s="42">
        <v>14908</v>
      </c>
      <c r="D160" s="42">
        <v>8546</v>
      </c>
      <c r="E160" s="42">
        <v>1505</v>
      </c>
      <c r="F160" s="42">
        <v>8427</v>
      </c>
      <c r="G160" s="42">
        <v>18477</v>
      </c>
      <c r="H160" s="42">
        <v>33385</v>
      </c>
    </row>
    <row r="161" spans="1:8" ht="13.8">
      <c r="A161" s="427">
        <v>45200</v>
      </c>
      <c r="B161" s="42">
        <v>40256</v>
      </c>
      <c r="C161" s="42">
        <v>15215</v>
      </c>
      <c r="D161" s="42">
        <v>8112</v>
      </c>
      <c r="E161" s="42">
        <v>1616</v>
      </c>
      <c r="F161" s="42">
        <v>8873</v>
      </c>
      <c r="G161" s="42">
        <v>18601</v>
      </c>
      <c r="H161" s="42">
        <v>33816</v>
      </c>
    </row>
    <row r="162" spans="1:8" ht="13.8">
      <c r="A162" s="427">
        <v>45231</v>
      </c>
      <c r="B162" s="42">
        <v>40211</v>
      </c>
      <c r="C162" s="42">
        <v>15511</v>
      </c>
      <c r="D162" s="42">
        <v>7876</v>
      </c>
      <c r="E162" s="42">
        <v>1555</v>
      </c>
      <c r="F162" s="42">
        <v>8208</v>
      </c>
      <c r="G162" s="42">
        <v>17638</v>
      </c>
      <c r="H162" s="42">
        <v>33150</v>
      </c>
    </row>
    <row r="163" spans="1:8" ht="13.8">
      <c r="A163" s="427">
        <v>45261</v>
      </c>
      <c r="B163" s="42">
        <v>37763</v>
      </c>
      <c r="C163" s="42">
        <v>14376</v>
      </c>
      <c r="D163" s="42">
        <v>6547</v>
      </c>
      <c r="E163" s="42">
        <v>1217</v>
      </c>
      <c r="F163" s="42">
        <v>7208</v>
      </c>
      <c r="G163" s="42">
        <v>14972</v>
      </c>
      <c r="H163" s="42">
        <v>29348</v>
      </c>
    </row>
    <row r="164" spans="1:8" ht="13.8">
      <c r="A164" s="427">
        <v>45292</v>
      </c>
      <c r="B164" s="42">
        <v>40933</v>
      </c>
      <c r="C164" s="42">
        <v>18200</v>
      </c>
      <c r="D164" s="42">
        <v>8261</v>
      </c>
      <c r="E164" s="42">
        <v>1565</v>
      </c>
      <c r="F164" s="42">
        <v>11102</v>
      </c>
      <c r="G164" s="42">
        <v>20928</v>
      </c>
      <c r="H164" s="42">
        <v>39127</v>
      </c>
    </row>
    <row r="165" spans="1:8" ht="13.8">
      <c r="A165" s="427">
        <v>45323</v>
      </c>
      <c r="B165" s="42">
        <v>38843</v>
      </c>
      <c r="C165" s="42">
        <v>16949</v>
      </c>
      <c r="D165" s="42">
        <v>8075</v>
      </c>
      <c r="E165" s="42">
        <v>1478</v>
      </c>
      <c r="F165" s="42">
        <v>9496</v>
      </c>
      <c r="G165" s="42">
        <v>19049</v>
      </c>
      <c r="H165" s="42">
        <v>35998</v>
      </c>
    </row>
    <row r="166" spans="1:8" ht="13.8">
      <c r="A166" s="427">
        <v>45352</v>
      </c>
      <c r="B166" s="42">
        <v>38609</v>
      </c>
      <c r="C166" s="42">
        <v>16536</v>
      </c>
      <c r="D166" s="42">
        <v>8229</v>
      </c>
      <c r="E166" s="42">
        <v>1426</v>
      </c>
      <c r="F166" s="42">
        <v>8426</v>
      </c>
      <c r="G166" s="42">
        <v>18080</v>
      </c>
      <c r="H166" s="42">
        <v>34616</v>
      </c>
    </row>
    <row r="167" spans="1:8" ht="13.8">
      <c r="A167" s="427">
        <v>45383</v>
      </c>
      <c r="B167" s="42">
        <v>42033</v>
      </c>
      <c r="C167" s="42">
        <v>18552</v>
      </c>
      <c r="D167" s="42">
        <v>8845</v>
      </c>
      <c r="E167" s="42">
        <v>1714</v>
      </c>
      <c r="F167" s="42">
        <v>8764</v>
      </c>
      <c r="G167" s="42">
        <v>19323</v>
      </c>
      <c r="H167" s="42">
        <v>37875</v>
      </c>
    </row>
    <row r="168" spans="1:8" ht="13.8">
      <c r="A168" s="427">
        <v>45413</v>
      </c>
      <c r="B168" s="42">
        <v>40559</v>
      </c>
      <c r="C168" s="42">
        <v>19029</v>
      </c>
      <c r="D168" s="42">
        <v>8346</v>
      </c>
      <c r="E168" s="42">
        <v>1725</v>
      </c>
      <c r="F168" s="42">
        <v>7905</v>
      </c>
      <c r="G168" s="42">
        <v>17976</v>
      </c>
      <c r="H168" s="42">
        <v>37005</v>
      </c>
    </row>
    <row r="169" spans="1:8" ht="13.8">
      <c r="A169" s="427">
        <v>45444</v>
      </c>
      <c r="B169" s="42">
        <v>38458</v>
      </c>
      <c r="C169" s="42">
        <v>17003</v>
      </c>
      <c r="D169" s="42">
        <v>8119</v>
      </c>
      <c r="E169" s="42">
        <v>1556</v>
      </c>
      <c r="F169" s="42">
        <v>8356</v>
      </c>
      <c r="G169" s="42">
        <v>18031</v>
      </c>
      <c r="H169" s="42">
        <v>35034</v>
      </c>
    </row>
    <row r="170" spans="1:8" ht="13.8">
      <c r="A170" s="427">
        <v>45474</v>
      </c>
      <c r="B170" s="42">
        <v>42413</v>
      </c>
      <c r="C170" s="42">
        <v>20201</v>
      </c>
      <c r="D170" s="42">
        <v>9168</v>
      </c>
      <c r="E170" s="42">
        <v>1666</v>
      </c>
      <c r="F170" s="42">
        <v>9438</v>
      </c>
      <c r="G170" s="42">
        <v>20273</v>
      </c>
      <c r="H170" s="42">
        <v>40474</v>
      </c>
    </row>
    <row r="171" spans="1:8" ht="13.8">
      <c r="A171" s="427">
        <v>45505</v>
      </c>
      <c r="B171" s="42">
        <v>41665</v>
      </c>
      <c r="C171" s="42">
        <v>20170</v>
      </c>
      <c r="D171" s="42">
        <v>9721</v>
      </c>
      <c r="E171" s="42">
        <v>1788</v>
      </c>
      <c r="F171" s="42">
        <v>9014</v>
      </c>
      <c r="G171" s="42">
        <v>20523</v>
      </c>
      <c r="H171" s="42">
        <v>40693</v>
      </c>
    </row>
    <row r="172" spans="1:8" ht="13.8">
      <c r="A172" s="427">
        <v>45536</v>
      </c>
      <c r="B172" s="42">
        <v>42682</v>
      </c>
      <c r="C172" s="42">
        <v>19946</v>
      </c>
      <c r="D172" s="42">
        <v>8723</v>
      </c>
      <c r="E172" s="42">
        <v>1744</v>
      </c>
      <c r="F172" s="42">
        <v>8800</v>
      </c>
      <c r="G172" s="42">
        <v>19268</v>
      </c>
      <c r="H172" s="42">
        <v>39214</v>
      </c>
    </row>
    <row r="173" spans="1:8" ht="13.8">
      <c r="A173" s="427">
        <v>45566</v>
      </c>
      <c r="B173" s="42">
        <v>44404</v>
      </c>
      <c r="C173" s="42">
        <v>22033</v>
      </c>
      <c r="D173" s="42">
        <v>8813</v>
      </c>
      <c r="E173" s="42">
        <v>1786</v>
      </c>
      <c r="F173" s="42">
        <v>8283</v>
      </c>
      <c r="G173" s="42">
        <v>18882</v>
      </c>
      <c r="H173" s="42">
        <v>40915</v>
      </c>
    </row>
    <row r="174" spans="1:8" ht="13.8">
      <c r="A174" s="427">
        <v>45597</v>
      </c>
      <c r="B174" s="42">
        <v>43440</v>
      </c>
      <c r="C174" s="42">
        <v>19420</v>
      </c>
      <c r="D174" s="42">
        <v>7501</v>
      </c>
      <c r="E174" s="42">
        <v>1520</v>
      </c>
      <c r="F174" s="42">
        <v>7489</v>
      </c>
      <c r="G174" s="42">
        <v>16510</v>
      </c>
      <c r="H174" s="42">
        <v>35930</v>
      </c>
    </row>
    <row r="175" spans="1:8" ht="13.8">
      <c r="A175" s="427">
        <v>45627</v>
      </c>
      <c r="B175" s="42">
        <v>44704</v>
      </c>
      <c r="C175" s="42">
        <v>20521</v>
      </c>
      <c r="D175" s="42">
        <v>6639</v>
      </c>
      <c r="E175" s="42">
        <v>1255</v>
      </c>
      <c r="F175" s="42">
        <v>6014</v>
      </c>
      <c r="G175" s="42">
        <v>13908</v>
      </c>
      <c r="H175" s="42">
        <v>34429</v>
      </c>
    </row>
    <row r="176" spans="1:8" ht="13.8">
      <c r="A176" s="427">
        <v>45658</v>
      </c>
      <c r="B176" s="42">
        <v>44477</v>
      </c>
      <c r="C176" s="42">
        <v>22880</v>
      </c>
      <c r="D176" s="42">
        <v>7705</v>
      </c>
      <c r="E176" s="42">
        <v>1698</v>
      </c>
      <c r="F176" s="42">
        <v>9714</v>
      </c>
      <c r="G176" s="42">
        <v>19117</v>
      </c>
      <c r="H176" s="42">
        <v>41997</v>
      </c>
    </row>
    <row r="177" spans="1:8" ht="13.8">
      <c r="A177" s="427">
        <v>45689</v>
      </c>
      <c r="B177" s="42">
        <v>44062</v>
      </c>
      <c r="C177" s="42">
        <v>20026</v>
      </c>
      <c r="D177" s="42">
        <v>7996</v>
      </c>
      <c r="E177" s="42">
        <v>1567</v>
      </c>
      <c r="F177" s="42">
        <v>8809</v>
      </c>
      <c r="G177" s="42">
        <v>18371</v>
      </c>
      <c r="H177" s="42">
        <v>38397</v>
      </c>
    </row>
    <row r="178" spans="1:8" ht="13.8">
      <c r="A178" s="427">
        <v>45717</v>
      </c>
      <c r="B178" s="42">
        <v>44868</v>
      </c>
      <c r="C178" s="42">
        <v>20057</v>
      </c>
      <c r="D178" s="42">
        <v>8481</v>
      </c>
      <c r="E178" s="42">
        <v>2250</v>
      </c>
      <c r="F178" s="42">
        <v>8175</v>
      </c>
      <c r="G178" s="42">
        <v>18906</v>
      </c>
      <c r="H178" s="42">
        <v>38964</v>
      </c>
    </row>
    <row r="179" spans="1:8" ht="13.8">
      <c r="A179" s="427">
        <v>45748</v>
      </c>
      <c r="B179" s="42">
        <v>44907</v>
      </c>
      <c r="C179" s="42">
        <v>20788</v>
      </c>
      <c r="D179" s="42">
        <v>8502</v>
      </c>
      <c r="E179" s="42">
        <v>5596</v>
      </c>
      <c r="F179" s="42">
        <v>7047</v>
      </c>
      <c r="G179" s="42">
        <v>21145</v>
      </c>
      <c r="H179" s="42">
        <v>41933</v>
      </c>
    </row>
    <row r="180" spans="1:8" ht="13.8">
      <c r="A180" s="427">
        <v>45778</v>
      </c>
      <c r="B180" s="42">
        <v>46022</v>
      </c>
      <c r="C180" s="42">
        <v>21364</v>
      </c>
      <c r="D180" s="42">
        <v>8220</v>
      </c>
      <c r="E180" s="42">
        <v>3086</v>
      </c>
      <c r="F180" s="42">
        <v>3110</v>
      </c>
      <c r="G180" s="42">
        <v>14417</v>
      </c>
      <c r="H180" s="42">
        <v>35781</v>
      </c>
    </row>
    <row r="181" spans="1:8" ht="13.8">
      <c r="A181" s="427">
        <v>45809</v>
      </c>
      <c r="B181" s="42">
        <v>45205</v>
      </c>
      <c r="C181" s="42">
        <v>21169</v>
      </c>
      <c r="D181" s="42">
        <v>8479</v>
      </c>
      <c r="E181" s="42">
        <v>2589</v>
      </c>
      <c r="F181" s="42">
        <v>3202</v>
      </c>
      <c r="G181" s="42">
        <v>14271</v>
      </c>
      <c r="H181" s="42">
        <v>35440</v>
      </c>
    </row>
    <row r="182" spans="1:8" ht="13.8">
      <c r="A182" s="427">
        <v>45839</v>
      </c>
      <c r="B182" s="42">
        <v>46353</v>
      </c>
      <c r="C182" s="42">
        <v>23002</v>
      </c>
      <c r="D182" s="42">
        <v>7871</v>
      </c>
      <c r="E182" s="42">
        <v>5112</v>
      </c>
      <c r="F182" s="42">
        <v>4784</v>
      </c>
      <c r="G182" s="42">
        <v>17767</v>
      </c>
      <c r="H182" s="42">
        <v>40770</v>
      </c>
    </row>
    <row r="183" spans="1:8" ht="13.8">
      <c r="A183" s="427">
        <v>45870</v>
      </c>
      <c r="B183" s="42">
        <v>44908</v>
      </c>
      <c r="C183" s="42">
        <v>21585</v>
      </c>
      <c r="D183" s="42">
        <v>7682</v>
      </c>
      <c r="E183" s="42">
        <v>6066</v>
      </c>
      <c r="F183" s="42">
        <v>4597</v>
      </c>
      <c r="G183" s="42">
        <v>18345</v>
      </c>
      <c r="H183" s="42">
        <v>39930</v>
      </c>
    </row>
    <row r="184" spans="1:8" ht="13.8">
      <c r="A184" s="427">
        <v>45901</v>
      </c>
      <c r="B184" s="42">
        <v>48217</v>
      </c>
      <c r="C184" s="42">
        <v>24391</v>
      </c>
      <c r="D184" s="42">
        <v>8383</v>
      </c>
      <c r="E184" s="42">
        <v>6399</v>
      </c>
      <c r="F184" s="42">
        <v>5727</v>
      </c>
      <c r="G184" s="42">
        <v>20510</v>
      </c>
      <c r="H184" s="42">
        <v>4490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7">
    <tabColor theme="0"/>
  </sheetPr>
  <dimension ref="A1:AL182"/>
  <sheetViews>
    <sheetView showGridLines="0" zoomScaleNormal="100" workbookViewId="0">
      <pane xSplit="1" ySplit="7" topLeftCell="B168" activePane="bottomRight" state="frozen"/>
      <selection pane="topRight" activeCell="B1" sqref="B1"/>
      <selection pane="bottomLeft" activeCell="A8" sqref="A8"/>
      <selection pane="bottomRight" activeCell="C185" sqref="C185"/>
    </sheetView>
  </sheetViews>
  <sheetFormatPr defaultColWidth="9.109375" defaultRowHeight="13.2"/>
  <cols>
    <col min="1" max="1" width="9.109375" style="428" customWidth="1"/>
    <col min="2" max="7" width="14" style="1" customWidth="1"/>
    <col min="8" max="16384" width="9.109375" style="1"/>
  </cols>
  <sheetData>
    <row r="1" spans="1:7" ht="13.8">
      <c r="A1" s="16" t="s">
        <v>177</v>
      </c>
      <c r="B1" s="16"/>
      <c r="C1" s="16"/>
      <c r="D1" s="16"/>
      <c r="E1" s="16"/>
      <c r="F1" s="16"/>
      <c r="G1" s="16"/>
    </row>
    <row r="2" spans="1:7" ht="13.8">
      <c r="A2" s="16" t="s">
        <v>149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29" t="s">
        <v>55</v>
      </c>
      <c r="C4" s="77" t="s">
        <v>49</v>
      </c>
      <c r="D4" s="26"/>
      <c r="E4" s="19"/>
      <c r="F4" s="19"/>
      <c r="G4" s="21"/>
    </row>
    <row r="5" spans="1:7" s="3" customFormat="1" ht="12.75" customHeight="1">
      <c r="A5" s="28"/>
      <c r="B5" s="30" t="s">
        <v>69</v>
      </c>
      <c r="C5" s="78" t="s">
        <v>75</v>
      </c>
      <c r="D5" s="82"/>
      <c r="E5" s="59"/>
      <c r="F5" s="59"/>
      <c r="G5" s="35"/>
    </row>
    <row r="6" spans="1:7" s="3" customFormat="1" ht="12.75" customHeight="1">
      <c r="A6" s="55"/>
      <c r="B6" s="25"/>
      <c r="C6" s="25"/>
      <c r="D6" s="423" t="s">
        <v>537</v>
      </c>
      <c r="E6" s="51" t="s">
        <v>161</v>
      </c>
      <c r="F6" s="27" t="s">
        <v>162</v>
      </c>
      <c r="G6" s="25" t="s">
        <v>4</v>
      </c>
    </row>
    <row r="7" spans="1:7" s="3" customFormat="1" ht="13.5" customHeight="1">
      <c r="A7" s="43"/>
      <c r="B7" s="45"/>
      <c r="C7" s="37"/>
      <c r="D7" s="37" t="s">
        <v>4</v>
      </c>
      <c r="E7" s="37"/>
      <c r="F7" s="44"/>
      <c r="G7" s="37"/>
    </row>
    <row r="8" spans="1:7" s="3" customFormat="1" ht="13.5" customHeight="1">
      <c r="A8" s="427">
        <v>40603</v>
      </c>
      <c r="B8" s="42">
        <v>8276</v>
      </c>
      <c r="C8" s="42">
        <v>724</v>
      </c>
      <c r="D8" s="42">
        <v>12798</v>
      </c>
      <c r="E8" s="42">
        <v>2354</v>
      </c>
      <c r="F8" s="42">
        <v>30674</v>
      </c>
      <c r="G8" s="42">
        <v>45827</v>
      </c>
    </row>
    <row r="9" spans="1:7" s="3" customFormat="1" ht="13.5" customHeight="1">
      <c r="A9" s="427">
        <v>40634</v>
      </c>
      <c r="B9" s="42">
        <v>7837</v>
      </c>
      <c r="C9" s="42">
        <v>655</v>
      </c>
      <c r="D9" s="42">
        <v>13665</v>
      </c>
      <c r="E9" s="42">
        <v>1540</v>
      </c>
      <c r="F9" s="42">
        <v>28554</v>
      </c>
      <c r="G9" s="42">
        <v>43759</v>
      </c>
    </row>
    <row r="10" spans="1:7" s="3" customFormat="1" ht="12.75" customHeight="1">
      <c r="A10" s="427">
        <v>40664</v>
      </c>
      <c r="B10" s="42">
        <v>8691</v>
      </c>
      <c r="C10" s="42">
        <v>745</v>
      </c>
      <c r="D10" s="42">
        <v>12861</v>
      </c>
      <c r="E10" s="42">
        <v>1716</v>
      </c>
      <c r="F10" s="42">
        <v>32854</v>
      </c>
      <c r="G10" s="42">
        <v>47431</v>
      </c>
    </row>
    <row r="11" spans="1:7" s="3" customFormat="1" ht="12.75" customHeight="1">
      <c r="A11" s="427">
        <v>40695</v>
      </c>
      <c r="B11" s="42">
        <v>8193</v>
      </c>
      <c r="C11" s="42">
        <v>696</v>
      </c>
      <c r="D11" s="42">
        <v>12652</v>
      </c>
      <c r="E11" s="42">
        <v>1710</v>
      </c>
      <c r="F11" s="42">
        <v>32505</v>
      </c>
      <c r="G11" s="42">
        <v>46867</v>
      </c>
    </row>
    <row r="12" spans="1:7" s="3" customFormat="1" ht="12.75" customHeight="1">
      <c r="A12" s="427">
        <v>40725</v>
      </c>
      <c r="B12" s="42">
        <v>8080</v>
      </c>
      <c r="C12" s="42">
        <v>693</v>
      </c>
      <c r="D12" s="42">
        <v>12047</v>
      </c>
      <c r="E12" s="42">
        <v>1757</v>
      </c>
      <c r="F12" s="42">
        <v>32992</v>
      </c>
      <c r="G12" s="42">
        <v>46796</v>
      </c>
    </row>
    <row r="13" spans="1:7" s="3" customFormat="1" ht="12.75" customHeight="1">
      <c r="A13" s="427">
        <v>40756</v>
      </c>
      <c r="B13" s="42">
        <v>9305</v>
      </c>
      <c r="C13" s="42">
        <v>762</v>
      </c>
      <c r="D13" s="42">
        <v>11774</v>
      </c>
      <c r="E13" s="42">
        <v>1906</v>
      </c>
      <c r="F13" s="42">
        <v>35580</v>
      </c>
      <c r="G13" s="42">
        <v>49260</v>
      </c>
    </row>
    <row r="14" spans="1:7" s="3" customFormat="1" ht="12.75" customHeight="1">
      <c r="A14" s="427">
        <v>40787</v>
      </c>
      <c r="B14" s="42">
        <v>8869</v>
      </c>
      <c r="C14" s="42">
        <v>692</v>
      </c>
      <c r="D14" s="42">
        <v>13823</v>
      </c>
      <c r="E14" s="42">
        <v>1903</v>
      </c>
      <c r="F14" s="42">
        <v>35362</v>
      </c>
      <c r="G14" s="42">
        <v>51088</v>
      </c>
    </row>
    <row r="15" spans="1:7" s="3" customFormat="1" ht="12.75" customHeight="1">
      <c r="A15" s="427">
        <v>40817</v>
      </c>
      <c r="B15" s="42">
        <v>8241</v>
      </c>
      <c r="C15" s="42">
        <v>709</v>
      </c>
      <c r="D15" s="42">
        <v>14184</v>
      </c>
      <c r="E15" s="42">
        <v>1665</v>
      </c>
      <c r="F15" s="42">
        <v>35224</v>
      </c>
      <c r="G15" s="42">
        <v>51073</v>
      </c>
    </row>
    <row r="16" spans="1:7" s="3" customFormat="1" ht="12.75" customHeight="1">
      <c r="A16" s="427">
        <v>40848</v>
      </c>
      <c r="B16" s="42">
        <v>8878</v>
      </c>
      <c r="C16" s="42">
        <v>748</v>
      </c>
      <c r="D16" s="42">
        <v>13051</v>
      </c>
      <c r="E16" s="42">
        <v>1965</v>
      </c>
      <c r="F16" s="42">
        <v>36189</v>
      </c>
      <c r="G16" s="42">
        <v>51205</v>
      </c>
    </row>
    <row r="17" spans="1:7" s="3" customFormat="1" ht="12.75" customHeight="1">
      <c r="A17" s="427">
        <v>40878</v>
      </c>
      <c r="B17" s="42">
        <v>9289</v>
      </c>
      <c r="C17" s="42">
        <v>985</v>
      </c>
      <c r="D17" s="42">
        <v>12536</v>
      </c>
      <c r="E17" s="42">
        <v>2264</v>
      </c>
      <c r="F17" s="42">
        <v>43724</v>
      </c>
      <c r="G17" s="42">
        <v>58524</v>
      </c>
    </row>
    <row r="18" spans="1:7" s="3" customFormat="1" ht="12.75" customHeight="1">
      <c r="A18" s="427">
        <v>40909</v>
      </c>
      <c r="B18" s="42">
        <v>7638</v>
      </c>
      <c r="C18" s="42">
        <v>740</v>
      </c>
      <c r="D18" s="42">
        <v>12770</v>
      </c>
      <c r="E18" s="42">
        <v>2101</v>
      </c>
      <c r="F18" s="42">
        <v>36560</v>
      </c>
      <c r="G18" s="42">
        <v>51430</v>
      </c>
    </row>
    <row r="19" spans="1:7" s="3" customFormat="1" ht="12.75" customHeight="1">
      <c r="A19" s="427">
        <v>40940</v>
      </c>
      <c r="B19" s="42">
        <v>6765</v>
      </c>
      <c r="C19" s="42">
        <v>643</v>
      </c>
      <c r="D19" s="42">
        <v>12765</v>
      </c>
      <c r="E19" s="42">
        <v>1992</v>
      </c>
      <c r="F19" s="42">
        <v>33781</v>
      </c>
      <c r="G19" s="42">
        <v>48538</v>
      </c>
    </row>
    <row r="20" spans="1:7" s="3" customFormat="1" ht="12.75" customHeight="1">
      <c r="A20" s="427">
        <v>40969</v>
      </c>
      <c r="B20" s="42">
        <v>7719</v>
      </c>
      <c r="C20" s="42">
        <v>732</v>
      </c>
      <c r="D20" s="42">
        <v>12914</v>
      </c>
      <c r="E20" s="42">
        <v>2163</v>
      </c>
      <c r="F20" s="42">
        <v>36569</v>
      </c>
      <c r="G20" s="42">
        <v>51646</v>
      </c>
    </row>
    <row r="21" spans="1:7" s="3" customFormat="1" ht="12.75" customHeight="1">
      <c r="A21" s="427">
        <v>41000</v>
      </c>
      <c r="B21" s="42">
        <v>6651</v>
      </c>
      <c r="C21" s="42">
        <v>724</v>
      </c>
      <c r="D21" s="42">
        <v>12937</v>
      </c>
      <c r="E21" s="42">
        <v>1957</v>
      </c>
      <c r="F21" s="42">
        <v>36917</v>
      </c>
      <c r="G21" s="42">
        <v>51811</v>
      </c>
    </row>
    <row r="22" spans="1:7" s="3" customFormat="1" ht="12.75" customHeight="1">
      <c r="A22" s="427">
        <v>41030</v>
      </c>
      <c r="B22" s="42">
        <v>7411</v>
      </c>
      <c r="C22" s="42">
        <v>861</v>
      </c>
      <c r="D22" s="42">
        <v>12994</v>
      </c>
      <c r="E22" s="42">
        <v>2015</v>
      </c>
      <c r="F22" s="42">
        <v>38949</v>
      </c>
      <c r="G22" s="42">
        <v>53958</v>
      </c>
    </row>
    <row r="23" spans="1:7" s="3" customFormat="1" ht="12.75" customHeight="1">
      <c r="A23" s="427">
        <v>41061</v>
      </c>
      <c r="B23" s="42">
        <v>8416</v>
      </c>
      <c r="C23" s="42">
        <v>758</v>
      </c>
      <c r="D23" s="42">
        <v>14104</v>
      </c>
      <c r="E23" s="42">
        <v>1820</v>
      </c>
      <c r="F23" s="42">
        <v>32995</v>
      </c>
      <c r="G23" s="42">
        <v>48919</v>
      </c>
    </row>
    <row r="24" spans="1:7" s="3" customFormat="1" ht="12.75" customHeight="1">
      <c r="A24" s="427">
        <v>41091</v>
      </c>
      <c r="B24" s="42">
        <v>8269</v>
      </c>
      <c r="C24" s="42">
        <v>825</v>
      </c>
      <c r="D24" s="42">
        <v>12977</v>
      </c>
      <c r="E24" s="42">
        <v>1893</v>
      </c>
      <c r="F24" s="42">
        <v>35919</v>
      </c>
      <c r="G24" s="42">
        <v>50789</v>
      </c>
    </row>
    <row r="25" spans="1:7" s="3" customFormat="1" ht="12.75" customHeight="1">
      <c r="A25" s="427">
        <v>41122</v>
      </c>
      <c r="B25" s="42">
        <v>9456</v>
      </c>
      <c r="C25" s="42">
        <v>851</v>
      </c>
      <c r="D25" s="42">
        <v>13317</v>
      </c>
      <c r="E25" s="42">
        <v>1821</v>
      </c>
      <c r="F25" s="42">
        <v>33717</v>
      </c>
      <c r="G25" s="42">
        <v>48855</v>
      </c>
    </row>
    <row r="26" spans="1:7" s="3" customFormat="1" ht="12.75" customHeight="1">
      <c r="A26" s="427">
        <v>41153</v>
      </c>
      <c r="B26" s="42">
        <v>6312</v>
      </c>
      <c r="C26" s="42">
        <v>712</v>
      </c>
      <c r="D26" s="42">
        <v>14031</v>
      </c>
      <c r="E26" s="42">
        <v>1687</v>
      </c>
      <c r="F26" s="42">
        <v>37022</v>
      </c>
      <c r="G26" s="42">
        <v>52740</v>
      </c>
    </row>
    <row r="27" spans="1:7" s="3" customFormat="1" ht="12.75" customHeight="1">
      <c r="A27" s="427">
        <v>41183</v>
      </c>
      <c r="B27" s="42">
        <v>8198</v>
      </c>
      <c r="C27" s="42">
        <v>889</v>
      </c>
      <c r="D27" s="42">
        <v>14079</v>
      </c>
      <c r="E27" s="42">
        <v>1975</v>
      </c>
      <c r="F27" s="42">
        <v>44227</v>
      </c>
      <c r="G27" s="42">
        <v>60281</v>
      </c>
    </row>
    <row r="28" spans="1:7" s="3" customFormat="1" ht="12.75" customHeight="1">
      <c r="A28" s="427">
        <v>41214</v>
      </c>
      <c r="B28" s="42">
        <v>7605</v>
      </c>
      <c r="C28" s="42">
        <v>833</v>
      </c>
      <c r="D28" s="42">
        <v>13901</v>
      </c>
      <c r="E28" s="42">
        <v>1965</v>
      </c>
      <c r="F28" s="42">
        <v>42153</v>
      </c>
      <c r="G28" s="42">
        <v>58019</v>
      </c>
    </row>
    <row r="29" spans="1:7" s="3" customFormat="1" ht="12.75" customHeight="1">
      <c r="A29" s="427">
        <v>41244</v>
      </c>
      <c r="B29" s="42">
        <v>8409</v>
      </c>
      <c r="C29" s="42">
        <v>979</v>
      </c>
      <c r="D29" s="42">
        <v>14116</v>
      </c>
      <c r="E29" s="42">
        <v>1975</v>
      </c>
      <c r="F29" s="42">
        <v>49883</v>
      </c>
      <c r="G29" s="42">
        <v>65975</v>
      </c>
    </row>
    <row r="30" spans="1:7" s="3" customFormat="1" ht="12.75" customHeight="1">
      <c r="A30" s="427">
        <v>41275</v>
      </c>
      <c r="B30" s="42">
        <v>7715</v>
      </c>
      <c r="C30" s="42">
        <v>806</v>
      </c>
      <c r="D30" s="42">
        <v>14742</v>
      </c>
      <c r="E30" s="42">
        <v>1982</v>
      </c>
      <c r="F30" s="42">
        <v>44021</v>
      </c>
      <c r="G30" s="42">
        <v>60745</v>
      </c>
    </row>
    <row r="31" spans="1:7" s="3" customFormat="1" ht="12.75" customHeight="1">
      <c r="A31" s="427">
        <v>41306</v>
      </c>
      <c r="B31" s="42">
        <v>5997</v>
      </c>
      <c r="C31" s="42">
        <v>646</v>
      </c>
      <c r="D31" s="42">
        <v>15016</v>
      </c>
      <c r="E31" s="42">
        <v>1860</v>
      </c>
      <c r="F31" s="42">
        <v>38791</v>
      </c>
      <c r="G31" s="42">
        <v>55666</v>
      </c>
    </row>
    <row r="32" spans="1:7" s="3" customFormat="1" ht="12.75" customHeight="1">
      <c r="A32" s="427">
        <v>41334</v>
      </c>
      <c r="B32" s="42">
        <v>7093</v>
      </c>
      <c r="C32" s="42">
        <v>735</v>
      </c>
      <c r="D32" s="42">
        <v>14839</v>
      </c>
      <c r="E32" s="42">
        <v>2006</v>
      </c>
      <c r="F32" s="42">
        <v>40992</v>
      </c>
      <c r="G32" s="42">
        <v>57838</v>
      </c>
    </row>
    <row r="33" spans="1:7" s="3" customFormat="1" ht="12.75" customHeight="1">
      <c r="A33" s="427">
        <v>41365</v>
      </c>
      <c r="B33" s="42">
        <v>7663</v>
      </c>
      <c r="C33" s="42">
        <v>833</v>
      </c>
      <c r="D33" s="42">
        <v>15086</v>
      </c>
      <c r="E33" s="42">
        <v>2323</v>
      </c>
      <c r="F33" s="42">
        <v>44402</v>
      </c>
      <c r="G33" s="42">
        <v>61811</v>
      </c>
    </row>
    <row r="34" spans="1:7" s="3" customFormat="1" ht="12.75" customHeight="1">
      <c r="A34" s="427">
        <v>41395</v>
      </c>
      <c r="B34" s="42">
        <v>7444</v>
      </c>
      <c r="C34" s="42">
        <v>870</v>
      </c>
      <c r="D34" s="42">
        <v>15464</v>
      </c>
      <c r="E34" s="42">
        <v>2348</v>
      </c>
      <c r="F34" s="42">
        <v>45529</v>
      </c>
      <c r="G34" s="42">
        <v>63342</v>
      </c>
    </row>
    <row r="35" spans="1:7" s="3" customFormat="1" ht="12.75" customHeight="1">
      <c r="A35" s="427">
        <v>41426</v>
      </c>
      <c r="B35" s="42">
        <v>6958</v>
      </c>
      <c r="C35" s="42">
        <v>778</v>
      </c>
      <c r="D35" s="42">
        <v>15073</v>
      </c>
      <c r="E35" s="42">
        <v>2104</v>
      </c>
      <c r="F35" s="42">
        <v>41394</v>
      </c>
      <c r="G35" s="42">
        <v>58570</v>
      </c>
    </row>
    <row r="36" spans="1:7" s="3" customFormat="1" ht="12.75" customHeight="1">
      <c r="A36" s="427">
        <v>41456</v>
      </c>
      <c r="B36" s="42">
        <v>7869</v>
      </c>
      <c r="C36" s="42">
        <v>873</v>
      </c>
      <c r="D36" s="42">
        <v>15150</v>
      </c>
      <c r="E36" s="42">
        <v>2204</v>
      </c>
      <c r="F36" s="42">
        <v>48176</v>
      </c>
      <c r="G36" s="42">
        <v>65530</v>
      </c>
    </row>
    <row r="37" spans="1:7" s="3" customFormat="1" ht="12.75" customHeight="1">
      <c r="A37" s="427">
        <v>41487</v>
      </c>
      <c r="B37" s="42">
        <v>8265</v>
      </c>
      <c r="C37" s="42">
        <v>850</v>
      </c>
      <c r="D37" s="42">
        <v>15786</v>
      </c>
      <c r="E37" s="42">
        <v>2378</v>
      </c>
      <c r="F37" s="42">
        <v>45569</v>
      </c>
      <c r="G37" s="42">
        <v>63734</v>
      </c>
    </row>
    <row r="38" spans="1:7" s="3" customFormat="1" ht="12.75" customHeight="1">
      <c r="A38" s="427">
        <v>41518</v>
      </c>
      <c r="B38" s="42">
        <v>7663</v>
      </c>
      <c r="C38" s="42">
        <v>814</v>
      </c>
      <c r="D38" s="42">
        <v>16217</v>
      </c>
      <c r="E38" s="42">
        <v>2443</v>
      </c>
      <c r="F38" s="42">
        <v>45814</v>
      </c>
      <c r="G38" s="42">
        <v>64474</v>
      </c>
    </row>
    <row r="39" spans="1:7" s="3" customFormat="1" ht="12.75" customHeight="1">
      <c r="A39" s="427">
        <v>41548</v>
      </c>
      <c r="B39" s="42">
        <v>8668</v>
      </c>
      <c r="C39" s="42">
        <v>816</v>
      </c>
      <c r="D39" s="42">
        <v>16324</v>
      </c>
      <c r="E39" s="42">
        <v>2430</v>
      </c>
      <c r="F39" s="42">
        <v>48787</v>
      </c>
      <c r="G39" s="42">
        <v>67541</v>
      </c>
    </row>
    <row r="40" spans="1:7" s="3" customFormat="1" ht="12.75" customHeight="1">
      <c r="A40" s="427">
        <v>41579</v>
      </c>
      <c r="B40" s="42">
        <v>8185</v>
      </c>
      <c r="C40" s="42">
        <v>770</v>
      </c>
      <c r="D40" s="42">
        <v>16387</v>
      </c>
      <c r="E40" s="42">
        <v>2260</v>
      </c>
      <c r="F40" s="42">
        <v>47371</v>
      </c>
      <c r="G40" s="42">
        <v>66018</v>
      </c>
    </row>
    <row r="41" spans="1:7" s="3" customFormat="1" ht="12.75" customHeight="1">
      <c r="A41" s="427">
        <v>41609</v>
      </c>
      <c r="B41" s="42">
        <v>9462</v>
      </c>
      <c r="C41" s="42">
        <v>996</v>
      </c>
      <c r="D41" s="42">
        <v>16674</v>
      </c>
      <c r="E41" s="42">
        <v>2392</v>
      </c>
      <c r="F41" s="42">
        <v>59564</v>
      </c>
      <c r="G41" s="42">
        <v>78630</v>
      </c>
    </row>
    <row r="42" spans="1:7" s="3" customFormat="1" ht="12.75" customHeight="1">
      <c r="A42" s="427">
        <v>41640</v>
      </c>
      <c r="B42" s="42">
        <v>8408</v>
      </c>
      <c r="C42" s="42">
        <v>799</v>
      </c>
      <c r="D42" s="42">
        <v>17427</v>
      </c>
      <c r="E42" s="42">
        <v>2441</v>
      </c>
      <c r="F42" s="42">
        <v>49900</v>
      </c>
      <c r="G42" s="42">
        <v>69768</v>
      </c>
    </row>
    <row r="43" spans="1:7" s="3" customFormat="1" ht="12.75" customHeight="1">
      <c r="A43" s="427">
        <v>41671</v>
      </c>
      <c r="B43" s="42">
        <v>7228</v>
      </c>
      <c r="C43" s="42">
        <v>674</v>
      </c>
      <c r="D43" s="42">
        <v>18442</v>
      </c>
      <c r="E43" s="42">
        <v>2562</v>
      </c>
      <c r="F43" s="42">
        <v>46145</v>
      </c>
      <c r="G43" s="42">
        <v>67149</v>
      </c>
    </row>
    <row r="44" spans="1:7" s="3" customFormat="1" ht="12.75" customHeight="1">
      <c r="A44" s="427">
        <v>41699</v>
      </c>
      <c r="B44" s="42">
        <v>6654</v>
      </c>
      <c r="C44" s="42">
        <v>659</v>
      </c>
      <c r="D44" s="42">
        <v>18515</v>
      </c>
      <c r="E44" s="42">
        <v>2440</v>
      </c>
      <c r="F44" s="42">
        <v>48423</v>
      </c>
      <c r="G44" s="42">
        <v>69378</v>
      </c>
    </row>
    <row r="45" spans="1:7" s="3" customFormat="1" ht="12.75" customHeight="1">
      <c r="A45" s="427">
        <v>41731</v>
      </c>
      <c r="B45" s="42">
        <v>7589</v>
      </c>
      <c r="C45" s="42">
        <v>650</v>
      </c>
      <c r="D45" s="42">
        <v>17756</v>
      </c>
      <c r="E45" s="42">
        <v>2729</v>
      </c>
      <c r="F45" s="42">
        <v>49197</v>
      </c>
      <c r="G45" s="42">
        <v>69682</v>
      </c>
    </row>
    <row r="46" spans="1:7" s="3" customFormat="1" ht="12.75" customHeight="1">
      <c r="A46" s="427">
        <v>41762</v>
      </c>
      <c r="B46" s="42">
        <v>7694</v>
      </c>
      <c r="C46" s="42">
        <v>733</v>
      </c>
      <c r="D46" s="42">
        <v>17690</v>
      </c>
      <c r="E46" s="42">
        <v>2557</v>
      </c>
      <c r="F46" s="42">
        <v>51443</v>
      </c>
      <c r="G46" s="42">
        <v>71689</v>
      </c>
    </row>
    <row r="47" spans="1:7" s="3" customFormat="1" ht="12.75" customHeight="1">
      <c r="A47" s="427">
        <v>41791</v>
      </c>
      <c r="B47" s="42">
        <v>6853</v>
      </c>
      <c r="C47" s="42">
        <v>694</v>
      </c>
      <c r="D47" s="42">
        <v>17576</v>
      </c>
      <c r="E47" s="42">
        <v>2458</v>
      </c>
      <c r="F47" s="42">
        <v>49457</v>
      </c>
      <c r="G47" s="42">
        <v>69490</v>
      </c>
    </row>
    <row r="48" spans="1:7" s="3" customFormat="1" ht="12.75" customHeight="1">
      <c r="A48" s="427">
        <v>41821</v>
      </c>
      <c r="B48" s="42">
        <v>7887</v>
      </c>
      <c r="C48" s="42">
        <v>684</v>
      </c>
      <c r="D48" s="42">
        <v>16827</v>
      </c>
      <c r="E48" s="42">
        <v>2583</v>
      </c>
      <c r="F48" s="42">
        <v>54574</v>
      </c>
      <c r="G48" s="42">
        <v>73983</v>
      </c>
    </row>
    <row r="49" spans="1:38" s="3" customFormat="1" ht="12.75" customHeight="1">
      <c r="A49" s="427">
        <v>41852</v>
      </c>
      <c r="B49" s="42">
        <v>7664</v>
      </c>
      <c r="C49" s="42">
        <v>658</v>
      </c>
      <c r="D49" s="42">
        <v>16694</v>
      </c>
      <c r="E49" s="42">
        <v>2499</v>
      </c>
      <c r="F49" s="42">
        <v>52597</v>
      </c>
      <c r="G49" s="42">
        <v>71790</v>
      </c>
    </row>
    <row r="50" spans="1:38" s="3" customFormat="1" ht="12.75" customHeight="1">
      <c r="A50" s="427">
        <v>41883</v>
      </c>
      <c r="B50" s="42">
        <v>8502</v>
      </c>
      <c r="C50" s="42">
        <v>732</v>
      </c>
      <c r="D50" s="42">
        <v>15767</v>
      </c>
      <c r="E50" s="42">
        <v>2430</v>
      </c>
      <c r="F50" s="42">
        <v>55225</v>
      </c>
      <c r="G50" s="42">
        <v>73421</v>
      </c>
    </row>
    <row r="51" spans="1:38" s="3" customFormat="1" ht="12.75" customHeight="1">
      <c r="A51" s="427">
        <v>41913</v>
      </c>
      <c r="B51" s="42">
        <v>8654</v>
      </c>
      <c r="C51" s="42">
        <v>734</v>
      </c>
      <c r="D51" s="42">
        <v>16357</v>
      </c>
      <c r="E51" s="42">
        <v>2360</v>
      </c>
      <c r="F51" s="42">
        <v>56920</v>
      </c>
      <c r="G51" s="42">
        <v>75637</v>
      </c>
    </row>
    <row r="52" spans="1:38" s="3" customFormat="1" ht="12.75" customHeight="1">
      <c r="A52" s="427">
        <v>41944</v>
      </c>
      <c r="B52" s="42">
        <v>8138</v>
      </c>
      <c r="C52" s="42">
        <v>650</v>
      </c>
      <c r="D52" s="42">
        <v>16119</v>
      </c>
      <c r="E52" s="42">
        <v>2324</v>
      </c>
      <c r="F52" s="42">
        <v>52197</v>
      </c>
      <c r="G52" s="42">
        <v>70639</v>
      </c>
    </row>
    <row r="53" spans="1:38" s="3" customFormat="1" ht="12.75" customHeight="1">
      <c r="A53" s="427">
        <v>41974</v>
      </c>
      <c r="B53" s="42">
        <v>10125</v>
      </c>
      <c r="C53" s="42">
        <v>856</v>
      </c>
      <c r="D53" s="42">
        <v>15961</v>
      </c>
      <c r="E53" s="42">
        <v>2543</v>
      </c>
      <c r="F53" s="42">
        <v>67563</v>
      </c>
      <c r="G53" s="42">
        <v>86067</v>
      </c>
    </row>
    <row r="54" spans="1:38" s="3" customFormat="1" ht="12.75" customHeight="1">
      <c r="A54" s="427">
        <v>42005</v>
      </c>
      <c r="B54" s="42">
        <v>7797</v>
      </c>
      <c r="C54" s="42">
        <v>612</v>
      </c>
      <c r="D54" s="42">
        <v>17388</v>
      </c>
      <c r="E54" s="42">
        <v>2583</v>
      </c>
      <c r="F54" s="42">
        <v>55683</v>
      </c>
      <c r="G54" s="42">
        <v>75654</v>
      </c>
    </row>
    <row r="55" spans="1:38" s="3" customFormat="1" ht="12.75" customHeight="1">
      <c r="A55" s="427">
        <v>42036</v>
      </c>
      <c r="B55" s="42">
        <v>5961</v>
      </c>
      <c r="C55" s="42">
        <v>508</v>
      </c>
      <c r="D55" s="42">
        <v>17111</v>
      </c>
      <c r="E55" s="42">
        <v>2587</v>
      </c>
      <c r="F55" s="42">
        <v>47704</v>
      </c>
      <c r="G55" s="42">
        <v>67402</v>
      </c>
    </row>
    <row r="56" spans="1:38" s="3" customFormat="1" ht="12.75" customHeight="1">
      <c r="A56" s="427">
        <v>42064</v>
      </c>
      <c r="B56" s="42">
        <v>7321</v>
      </c>
      <c r="C56" s="42">
        <v>608</v>
      </c>
      <c r="D56" s="42">
        <v>17458</v>
      </c>
      <c r="E56" s="42">
        <v>2783</v>
      </c>
      <c r="F56" s="42">
        <v>55863</v>
      </c>
      <c r="G56" s="42">
        <v>76104</v>
      </c>
    </row>
    <row r="57" spans="1:38" ht="13.8">
      <c r="A57" s="427">
        <v>42095</v>
      </c>
      <c r="B57" s="42">
        <v>6537</v>
      </c>
      <c r="C57" s="42">
        <v>555</v>
      </c>
      <c r="D57" s="42">
        <v>16919</v>
      </c>
      <c r="E57" s="42">
        <v>2702</v>
      </c>
      <c r="F57" s="42">
        <v>52682</v>
      </c>
      <c r="G57" s="42">
        <v>72303</v>
      </c>
      <c r="H57" s="3"/>
      <c r="I57" s="3"/>
      <c r="J57" s="3"/>
      <c r="K57" s="3"/>
      <c r="L57" s="3"/>
      <c r="M57" s="3"/>
    </row>
    <row r="58" spans="1:38" ht="13.8">
      <c r="A58" s="427">
        <v>42125</v>
      </c>
      <c r="B58" s="42">
        <v>6404</v>
      </c>
      <c r="C58" s="42">
        <v>583</v>
      </c>
      <c r="D58" s="42">
        <v>16081</v>
      </c>
      <c r="E58" s="42">
        <v>2609</v>
      </c>
      <c r="F58" s="42">
        <v>55359</v>
      </c>
      <c r="G58" s="42">
        <v>74049</v>
      </c>
      <c r="H58" s="3"/>
      <c r="I58" s="3"/>
      <c r="J58" s="3"/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6703</v>
      </c>
      <c r="C59" s="42">
        <v>592</v>
      </c>
      <c r="D59" s="42">
        <v>15375</v>
      </c>
      <c r="E59" s="42">
        <v>2833</v>
      </c>
      <c r="F59" s="42">
        <v>54000</v>
      </c>
      <c r="G59" s="42">
        <v>72208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6998</v>
      </c>
      <c r="C60" s="42">
        <v>555</v>
      </c>
      <c r="D60" s="42">
        <v>14539</v>
      </c>
      <c r="E60" s="42">
        <v>2803</v>
      </c>
      <c r="F60" s="42">
        <v>55135</v>
      </c>
      <c r="G60" s="42">
        <v>7247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6403</v>
      </c>
      <c r="C61" s="42">
        <v>528</v>
      </c>
      <c r="D61" s="42">
        <v>14703</v>
      </c>
      <c r="E61" s="42">
        <v>2971</v>
      </c>
      <c r="F61" s="42">
        <v>53890</v>
      </c>
      <c r="G61" s="42">
        <v>71564</v>
      </c>
      <c r="H61" s="3"/>
      <c r="I61" s="3"/>
      <c r="J61" s="3"/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6226</v>
      </c>
      <c r="C62" s="42">
        <v>508</v>
      </c>
      <c r="D62" s="42">
        <v>14942</v>
      </c>
      <c r="E62" s="42">
        <v>2584</v>
      </c>
      <c r="F62" s="42">
        <v>52834</v>
      </c>
      <c r="G62" s="42">
        <v>70360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ht="13.8">
      <c r="A63" s="427">
        <v>42278</v>
      </c>
      <c r="B63" s="42">
        <v>5943</v>
      </c>
      <c r="C63" s="42">
        <v>517</v>
      </c>
      <c r="D63" s="42">
        <v>15642</v>
      </c>
      <c r="E63" s="42">
        <v>2480</v>
      </c>
      <c r="F63" s="42">
        <v>55320</v>
      </c>
      <c r="G63" s="42">
        <v>73441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27">
        <v>42309</v>
      </c>
      <c r="B64" s="42">
        <v>6154</v>
      </c>
      <c r="C64" s="42">
        <v>556</v>
      </c>
      <c r="D64" s="42">
        <v>15637</v>
      </c>
      <c r="E64" s="42">
        <v>2350</v>
      </c>
      <c r="F64" s="42">
        <v>57842</v>
      </c>
      <c r="G64" s="42">
        <v>75829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27">
        <v>42339</v>
      </c>
      <c r="B65" s="42">
        <v>7098</v>
      </c>
      <c r="C65" s="42">
        <v>619</v>
      </c>
      <c r="D65" s="42">
        <v>14545</v>
      </c>
      <c r="E65" s="42">
        <v>2307</v>
      </c>
      <c r="F65" s="42">
        <v>64827</v>
      </c>
      <c r="G65" s="42">
        <v>81679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27">
        <v>42370</v>
      </c>
      <c r="B66" s="42">
        <v>5520</v>
      </c>
      <c r="C66" s="42">
        <v>467</v>
      </c>
      <c r="D66" s="42">
        <v>15242</v>
      </c>
      <c r="E66" s="42">
        <v>2284</v>
      </c>
      <c r="F66" s="42">
        <v>52983</v>
      </c>
      <c r="G66" s="42">
        <v>70509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27">
        <v>42401</v>
      </c>
      <c r="B67" s="42">
        <v>5199</v>
      </c>
      <c r="C67" s="42">
        <v>470</v>
      </c>
      <c r="D67" s="42">
        <v>16324</v>
      </c>
      <c r="E67" s="42">
        <v>2373</v>
      </c>
      <c r="F67" s="42">
        <v>52890</v>
      </c>
      <c r="G67" s="42">
        <v>71587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27">
        <v>42430</v>
      </c>
      <c r="B68" s="42">
        <v>5988</v>
      </c>
      <c r="C68" s="42">
        <v>481</v>
      </c>
      <c r="D68" s="42">
        <v>15036</v>
      </c>
      <c r="E68" s="42">
        <v>2614</v>
      </c>
      <c r="F68" s="42">
        <v>55777</v>
      </c>
      <c r="G68" s="42">
        <v>73427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27">
        <v>42461</v>
      </c>
      <c r="B69" s="42">
        <v>5270</v>
      </c>
      <c r="C69" s="42">
        <v>409</v>
      </c>
      <c r="D69" s="42">
        <v>15233</v>
      </c>
      <c r="E69" s="42">
        <v>2443</v>
      </c>
      <c r="F69" s="42">
        <v>52508</v>
      </c>
      <c r="G69" s="42">
        <v>701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8">
      <c r="A70" s="427">
        <v>42491</v>
      </c>
      <c r="B70" s="42">
        <v>5607</v>
      </c>
      <c r="C70" s="42">
        <v>473</v>
      </c>
      <c r="D70" s="42">
        <v>15093</v>
      </c>
      <c r="E70" s="42">
        <v>2601</v>
      </c>
      <c r="F70" s="42">
        <v>57834</v>
      </c>
      <c r="G70" s="42">
        <v>75528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27">
        <v>42522</v>
      </c>
      <c r="B71" s="42">
        <v>5891</v>
      </c>
      <c r="C71" s="42">
        <v>453</v>
      </c>
      <c r="D71" s="42">
        <v>14793</v>
      </c>
      <c r="E71" s="42">
        <v>2591</v>
      </c>
      <c r="F71" s="42">
        <v>56484</v>
      </c>
      <c r="G71" s="42">
        <v>73868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27">
        <v>42552</v>
      </c>
      <c r="B72" s="42">
        <v>5858</v>
      </c>
      <c r="C72" s="42">
        <v>457</v>
      </c>
      <c r="D72" s="42">
        <v>14137</v>
      </c>
      <c r="E72" s="42">
        <v>2458</v>
      </c>
      <c r="F72" s="42">
        <v>56630</v>
      </c>
      <c r="G72" s="42">
        <v>73225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27">
        <v>42583</v>
      </c>
      <c r="B73" s="42">
        <v>6378</v>
      </c>
      <c r="C73" s="42">
        <v>510</v>
      </c>
      <c r="D73" s="42">
        <v>14409</v>
      </c>
      <c r="E73" s="42">
        <v>2418</v>
      </c>
      <c r="F73" s="42">
        <v>60645</v>
      </c>
      <c r="G73" s="42">
        <v>77472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27">
        <v>42614</v>
      </c>
      <c r="B74" s="42">
        <v>5837</v>
      </c>
      <c r="C74" s="42">
        <v>445</v>
      </c>
      <c r="D74" s="42">
        <v>14866</v>
      </c>
      <c r="E74" s="42">
        <v>2291</v>
      </c>
      <c r="F74" s="42">
        <v>56693</v>
      </c>
      <c r="G74" s="42">
        <v>73850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27">
        <v>42644</v>
      </c>
      <c r="B75" s="42">
        <v>5991</v>
      </c>
      <c r="C75" s="42">
        <v>432</v>
      </c>
      <c r="D75" s="42">
        <v>15402</v>
      </c>
      <c r="E75" s="42">
        <v>2335</v>
      </c>
      <c r="F75" s="42">
        <v>59065</v>
      </c>
      <c r="G75" s="42">
        <v>76803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27">
        <v>42675</v>
      </c>
      <c r="B76" s="42">
        <v>6634</v>
      </c>
      <c r="C76" s="42">
        <v>454</v>
      </c>
      <c r="D76" s="42">
        <v>15733</v>
      </c>
      <c r="E76" s="42">
        <v>2332</v>
      </c>
      <c r="F76" s="42">
        <v>64597</v>
      </c>
      <c r="G76" s="42">
        <v>8266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27">
        <v>42705</v>
      </c>
      <c r="B77" s="42">
        <v>7231</v>
      </c>
      <c r="C77" s="42">
        <v>549</v>
      </c>
      <c r="D77" s="42">
        <v>14429</v>
      </c>
      <c r="E77" s="42">
        <v>2269</v>
      </c>
      <c r="F77" s="42">
        <v>68015</v>
      </c>
      <c r="G77" s="42">
        <v>84712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5" customHeight="1">
      <c r="A78" s="427">
        <v>42736</v>
      </c>
      <c r="B78" s="42">
        <v>6662</v>
      </c>
      <c r="C78" s="42">
        <v>475</v>
      </c>
      <c r="D78" s="42">
        <v>15301</v>
      </c>
      <c r="E78" s="42">
        <v>2321</v>
      </c>
      <c r="F78" s="42">
        <v>60815</v>
      </c>
      <c r="G78" s="42">
        <v>78436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27">
        <v>42767</v>
      </c>
      <c r="B79" s="42">
        <v>5772</v>
      </c>
      <c r="C79" s="42">
        <v>356</v>
      </c>
      <c r="D79" s="42">
        <v>13859</v>
      </c>
      <c r="E79" s="42">
        <v>2186</v>
      </c>
      <c r="F79" s="42">
        <v>52145</v>
      </c>
      <c r="G79" s="42">
        <v>68190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27">
        <v>42795</v>
      </c>
      <c r="B80" s="42">
        <v>7417</v>
      </c>
      <c r="C80" s="42">
        <v>467</v>
      </c>
      <c r="D80" s="42">
        <v>16576</v>
      </c>
      <c r="E80" s="42">
        <v>2634</v>
      </c>
      <c r="F80" s="42">
        <v>66240</v>
      </c>
      <c r="G80" s="42">
        <v>85449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27">
        <v>42826</v>
      </c>
      <c r="B81" s="42">
        <v>5909</v>
      </c>
      <c r="C81" s="42">
        <v>393</v>
      </c>
      <c r="D81" s="42">
        <v>14416</v>
      </c>
      <c r="E81" s="42">
        <v>2673</v>
      </c>
      <c r="F81" s="42">
        <v>56640</v>
      </c>
      <c r="G81" s="42">
        <v>73729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27">
        <v>42856</v>
      </c>
      <c r="B82" s="42">
        <v>7280</v>
      </c>
      <c r="C82" s="42">
        <v>473</v>
      </c>
      <c r="D82" s="42">
        <v>16248</v>
      </c>
      <c r="E82" s="42">
        <v>4812</v>
      </c>
      <c r="F82" s="42">
        <v>65314</v>
      </c>
      <c r="G82" s="42">
        <v>8637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27">
        <v>42887</v>
      </c>
      <c r="B83" s="42">
        <v>7010</v>
      </c>
      <c r="C83" s="42">
        <v>447</v>
      </c>
      <c r="D83" s="42">
        <v>14895</v>
      </c>
      <c r="E83" s="42">
        <v>3644</v>
      </c>
      <c r="F83" s="42">
        <v>63198</v>
      </c>
      <c r="G83" s="42">
        <v>8173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27">
        <v>42917</v>
      </c>
      <c r="B84" s="42">
        <v>7136</v>
      </c>
      <c r="C84" s="42">
        <v>470</v>
      </c>
      <c r="D84" s="42">
        <v>15136</v>
      </c>
      <c r="E84" s="42">
        <v>3587</v>
      </c>
      <c r="F84" s="42">
        <v>64824</v>
      </c>
      <c r="G84" s="42">
        <v>83547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27">
        <v>42948</v>
      </c>
      <c r="B85" s="42">
        <v>8110</v>
      </c>
      <c r="C85" s="42">
        <v>494</v>
      </c>
      <c r="D85" s="42">
        <v>14936</v>
      </c>
      <c r="E85" s="42">
        <v>3399</v>
      </c>
      <c r="F85" s="42">
        <v>65080</v>
      </c>
      <c r="G85" s="42">
        <v>83415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27">
        <v>42979</v>
      </c>
      <c r="B86" s="42">
        <v>7274</v>
      </c>
      <c r="C86" s="42">
        <v>446</v>
      </c>
      <c r="D86" s="42">
        <v>15934</v>
      </c>
      <c r="E86" s="42">
        <v>3209</v>
      </c>
      <c r="F86" s="42">
        <v>61874</v>
      </c>
      <c r="G86" s="42">
        <v>81017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27">
        <v>43009</v>
      </c>
      <c r="B87" s="42">
        <v>8021</v>
      </c>
      <c r="C87" s="42">
        <v>477</v>
      </c>
      <c r="D87" s="42">
        <v>16439</v>
      </c>
      <c r="E87" s="42">
        <v>3301</v>
      </c>
      <c r="F87" s="42">
        <v>68111</v>
      </c>
      <c r="G87" s="42">
        <v>87851</v>
      </c>
    </row>
    <row r="88" spans="1:38" ht="13.8">
      <c r="A88" s="427">
        <v>43040</v>
      </c>
      <c r="B88" s="42">
        <v>8218</v>
      </c>
      <c r="C88" s="42">
        <v>513</v>
      </c>
      <c r="D88" s="42">
        <v>17443</v>
      </c>
      <c r="E88" s="42">
        <v>3306</v>
      </c>
      <c r="F88" s="42">
        <v>72200</v>
      </c>
      <c r="G88" s="42">
        <v>92949</v>
      </c>
    </row>
    <row r="89" spans="1:38" ht="13.8">
      <c r="A89" s="427">
        <v>43070</v>
      </c>
      <c r="B89" s="42">
        <v>8483</v>
      </c>
      <c r="C89" s="42">
        <v>552</v>
      </c>
      <c r="D89" s="42">
        <v>16064</v>
      </c>
      <c r="E89" s="42">
        <v>3134</v>
      </c>
      <c r="F89" s="42">
        <v>74519</v>
      </c>
      <c r="G89" s="42">
        <v>93717</v>
      </c>
    </row>
    <row r="90" spans="1:38" ht="13.8">
      <c r="A90" s="427">
        <v>43101</v>
      </c>
      <c r="B90" s="42">
        <v>8552</v>
      </c>
      <c r="C90" s="42">
        <v>506</v>
      </c>
      <c r="D90" s="42">
        <v>15846</v>
      </c>
      <c r="E90" s="42">
        <v>3262</v>
      </c>
      <c r="F90" s="42">
        <v>71380</v>
      </c>
      <c r="G90" s="42">
        <v>90488</v>
      </c>
    </row>
    <row r="91" spans="1:38" ht="13.8">
      <c r="A91" s="427">
        <v>43132</v>
      </c>
      <c r="B91" s="42">
        <v>6926</v>
      </c>
      <c r="C91" s="42">
        <v>402</v>
      </c>
      <c r="D91" s="42">
        <v>15722</v>
      </c>
      <c r="E91" s="42">
        <v>3357</v>
      </c>
      <c r="F91" s="42">
        <v>61759</v>
      </c>
      <c r="G91" s="42">
        <v>80837</v>
      </c>
    </row>
    <row r="92" spans="1:38" ht="13.8">
      <c r="A92" s="427">
        <v>43160</v>
      </c>
      <c r="B92" s="42">
        <v>8606</v>
      </c>
      <c r="C92" s="42">
        <v>432</v>
      </c>
      <c r="D92" s="42">
        <v>15901</v>
      </c>
      <c r="E92" s="42">
        <v>3775</v>
      </c>
      <c r="F92" s="42">
        <v>69235</v>
      </c>
      <c r="G92" s="42">
        <v>88912</v>
      </c>
    </row>
    <row r="93" spans="1:38" ht="13.8">
      <c r="A93" s="427">
        <v>43191</v>
      </c>
      <c r="B93" s="42">
        <v>8462</v>
      </c>
      <c r="C93" s="42">
        <v>442</v>
      </c>
      <c r="D93" s="42">
        <v>15045</v>
      </c>
      <c r="E93" s="42">
        <v>3684</v>
      </c>
      <c r="F93" s="42">
        <v>69035</v>
      </c>
      <c r="G93" s="42">
        <v>87763</v>
      </c>
    </row>
    <row r="94" spans="1:38" ht="13.8">
      <c r="A94" s="427">
        <v>43221</v>
      </c>
      <c r="B94" s="42">
        <v>8260</v>
      </c>
      <c r="C94" s="42">
        <v>451</v>
      </c>
      <c r="D94" s="42">
        <v>14794</v>
      </c>
      <c r="E94" s="42">
        <v>3875</v>
      </c>
      <c r="F94" s="42">
        <v>71836</v>
      </c>
      <c r="G94" s="42">
        <v>90505</v>
      </c>
    </row>
    <row r="95" spans="1:38" ht="13.8">
      <c r="A95" s="427">
        <v>43252</v>
      </c>
      <c r="B95" s="42">
        <v>7452</v>
      </c>
      <c r="C95" s="42">
        <v>437</v>
      </c>
      <c r="D95" s="42">
        <v>15254</v>
      </c>
      <c r="E95" s="42">
        <v>3812</v>
      </c>
      <c r="F95" s="42">
        <v>68251</v>
      </c>
      <c r="G95" s="42">
        <v>87317</v>
      </c>
    </row>
    <row r="96" spans="1:38" ht="13.8">
      <c r="A96" s="427">
        <v>43282</v>
      </c>
      <c r="B96" s="42">
        <v>8353</v>
      </c>
      <c r="C96" s="42">
        <v>478</v>
      </c>
      <c r="D96" s="42">
        <v>15521</v>
      </c>
      <c r="E96" s="42">
        <v>3969</v>
      </c>
      <c r="F96" s="42">
        <v>71794</v>
      </c>
      <c r="G96" s="42">
        <v>91284</v>
      </c>
    </row>
    <row r="97" spans="1:7" ht="13.8">
      <c r="A97" s="427">
        <v>43313</v>
      </c>
      <c r="B97" s="42">
        <v>9419</v>
      </c>
      <c r="C97" s="42">
        <v>561</v>
      </c>
      <c r="D97" s="42">
        <v>14645</v>
      </c>
      <c r="E97" s="42">
        <v>4083</v>
      </c>
      <c r="F97" s="42">
        <v>78740</v>
      </c>
      <c r="G97" s="42">
        <v>97468</v>
      </c>
    </row>
    <row r="98" spans="1:7" ht="13.8">
      <c r="A98" s="427">
        <v>43344</v>
      </c>
      <c r="B98" s="42">
        <v>8037</v>
      </c>
      <c r="C98" s="42">
        <v>460</v>
      </c>
      <c r="D98" s="42">
        <v>14397</v>
      </c>
      <c r="E98" s="42">
        <v>4170</v>
      </c>
      <c r="F98" s="42">
        <v>68648</v>
      </c>
      <c r="G98" s="42">
        <v>87216</v>
      </c>
    </row>
    <row r="99" spans="1:7" ht="13.8">
      <c r="A99" s="427">
        <v>43374</v>
      </c>
      <c r="B99" s="42">
        <v>9386</v>
      </c>
      <c r="C99" s="42">
        <v>506</v>
      </c>
      <c r="D99" s="42">
        <v>15203</v>
      </c>
      <c r="E99" s="42">
        <v>4214</v>
      </c>
      <c r="F99" s="42">
        <v>77780</v>
      </c>
      <c r="G99" s="42">
        <v>97196</v>
      </c>
    </row>
    <row r="100" spans="1:7" ht="13.8">
      <c r="A100" s="427">
        <v>43405</v>
      </c>
      <c r="B100" s="42">
        <v>9510</v>
      </c>
      <c r="C100" s="42">
        <v>556</v>
      </c>
      <c r="D100" s="42">
        <v>16467</v>
      </c>
      <c r="E100" s="42">
        <v>4508</v>
      </c>
      <c r="F100" s="42">
        <v>88220</v>
      </c>
      <c r="G100" s="42">
        <v>109195</v>
      </c>
    </row>
    <row r="101" spans="1:7" ht="13.8">
      <c r="A101" s="427">
        <v>43435</v>
      </c>
      <c r="B101" s="42">
        <v>9540</v>
      </c>
      <c r="C101" s="42">
        <v>591</v>
      </c>
      <c r="D101" s="42">
        <v>14807</v>
      </c>
      <c r="E101" s="42">
        <v>4184</v>
      </c>
      <c r="F101" s="42">
        <v>87685</v>
      </c>
      <c r="G101" s="42">
        <v>106676</v>
      </c>
    </row>
    <row r="102" spans="1:7" ht="13.8">
      <c r="A102" s="427">
        <v>43466</v>
      </c>
      <c r="B102" s="42">
        <v>9663</v>
      </c>
      <c r="C102" s="42">
        <v>547</v>
      </c>
      <c r="D102" s="42">
        <v>16402</v>
      </c>
      <c r="E102" s="42">
        <v>4233</v>
      </c>
      <c r="F102" s="42">
        <v>80274</v>
      </c>
      <c r="G102" s="42">
        <v>100909</v>
      </c>
    </row>
    <row r="103" spans="1:7" ht="13.8">
      <c r="A103" s="427">
        <v>43497</v>
      </c>
      <c r="B103" s="42">
        <v>9006</v>
      </c>
      <c r="C103" s="42">
        <v>491</v>
      </c>
      <c r="D103" s="42">
        <v>16360</v>
      </c>
      <c r="E103" s="42">
        <v>4452</v>
      </c>
      <c r="F103" s="42">
        <v>74250</v>
      </c>
      <c r="G103" s="42">
        <v>95062</v>
      </c>
    </row>
    <row r="104" spans="1:7" ht="13.8">
      <c r="A104" s="427">
        <v>43525</v>
      </c>
      <c r="B104" s="42">
        <v>8586</v>
      </c>
      <c r="C104" s="42">
        <v>473</v>
      </c>
      <c r="D104" s="42">
        <v>17123</v>
      </c>
      <c r="E104" s="42">
        <v>4824</v>
      </c>
      <c r="F104" s="42">
        <v>75767</v>
      </c>
      <c r="G104" s="42">
        <v>97714</v>
      </c>
    </row>
    <row r="105" spans="1:7" ht="13.8">
      <c r="A105" s="427">
        <v>43556</v>
      </c>
      <c r="B105" s="42">
        <v>9823</v>
      </c>
      <c r="C105" s="42">
        <v>534</v>
      </c>
      <c r="D105" s="42">
        <v>16391</v>
      </c>
      <c r="E105" s="42">
        <v>4897</v>
      </c>
      <c r="F105" s="42">
        <v>81012</v>
      </c>
      <c r="G105" s="42">
        <v>102300</v>
      </c>
    </row>
    <row r="106" spans="1:7" ht="13.8">
      <c r="A106" s="427">
        <v>43586</v>
      </c>
      <c r="B106" s="42">
        <v>10196</v>
      </c>
      <c r="C106" s="42">
        <v>559</v>
      </c>
      <c r="D106" s="42">
        <v>17155</v>
      </c>
      <c r="E106" s="42">
        <v>5280</v>
      </c>
      <c r="F106" s="42">
        <v>84673</v>
      </c>
      <c r="G106" s="42">
        <v>107108</v>
      </c>
    </row>
    <row r="107" spans="1:7" ht="13.8">
      <c r="A107" s="427">
        <v>43617</v>
      </c>
      <c r="B107" s="42">
        <v>9118</v>
      </c>
      <c r="C107" s="42">
        <v>474</v>
      </c>
      <c r="D107" s="42">
        <v>16515</v>
      </c>
      <c r="E107" s="42">
        <v>4912</v>
      </c>
      <c r="F107" s="42">
        <v>77870</v>
      </c>
      <c r="G107" s="42">
        <v>99297</v>
      </c>
    </row>
    <row r="108" spans="1:7" ht="13.8">
      <c r="A108" s="427">
        <v>43647</v>
      </c>
      <c r="B108" s="42">
        <v>11207</v>
      </c>
      <c r="C108" s="42">
        <v>591</v>
      </c>
      <c r="D108" s="42">
        <v>17490</v>
      </c>
      <c r="E108" s="42">
        <v>5224</v>
      </c>
      <c r="F108" s="42">
        <v>89892</v>
      </c>
      <c r="G108" s="42">
        <v>112606</v>
      </c>
    </row>
    <row r="109" spans="1:7" ht="13.8">
      <c r="A109" s="427">
        <v>43678</v>
      </c>
      <c r="B109" s="42">
        <v>10921</v>
      </c>
      <c r="C109" s="42">
        <v>554</v>
      </c>
      <c r="D109" s="42">
        <v>16578</v>
      </c>
      <c r="E109" s="42">
        <v>5088</v>
      </c>
      <c r="F109" s="42">
        <v>85814</v>
      </c>
      <c r="G109" s="42">
        <v>107480</v>
      </c>
    </row>
    <row r="110" spans="1:7" ht="13.8">
      <c r="A110" s="427">
        <v>43709</v>
      </c>
      <c r="B110" s="42">
        <v>10534</v>
      </c>
      <c r="C110" s="42">
        <v>535</v>
      </c>
      <c r="D110" s="42">
        <v>16300</v>
      </c>
      <c r="E110" s="42">
        <v>4885</v>
      </c>
      <c r="F110" s="42">
        <v>85928</v>
      </c>
      <c r="G110" s="42">
        <v>107113</v>
      </c>
    </row>
    <row r="111" spans="1:7" ht="13.8">
      <c r="A111" s="427">
        <v>43739</v>
      </c>
      <c r="B111" s="42">
        <v>11627</v>
      </c>
      <c r="C111" s="42">
        <v>582</v>
      </c>
      <c r="D111" s="42">
        <v>16198</v>
      </c>
      <c r="E111" s="42">
        <v>5060</v>
      </c>
      <c r="F111" s="42">
        <v>91347</v>
      </c>
      <c r="G111" s="42">
        <v>112605</v>
      </c>
    </row>
    <row r="112" spans="1:7" ht="13.8">
      <c r="A112" s="427">
        <v>43770</v>
      </c>
      <c r="B112" s="42">
        <v>11129</v>
      </c>
      <c r="C112" s="42">
        <v>552</v>
      </c>
      <c r="D112" s="42">
        <v>17290</v>
      </c>
      <c r="E112" s="42">
        <v>4742</v>
      </c>
      <c r="F112" s="42">
        <v>93746</v>
      </c>
      <c r="G112" s="42">
        <v>115778</v>
      </c>
    </row>
    <row r="113" spans="1:7" ht="13.8">
      <c r="A113" s="427">
        <v>43800</v>
      </c>
      <c r="B113" s="42">
        <v>12133</v>
      </c>
      <c r="C113" s="42">
        <v>649</v>
      </c>
      <c r="D113" s="42">
        <v>16285</v>
      </c>
      <c r="E113" s="42">
        <v>4710</v>
      </c>
      <c r="F113" s="42">
        <v>108064</v>
      </c>
      <c r="G113" s="42">
        <v>129059</v>
      </c>
    </row>
    <row r="114" spans="1:7" ht="13.8">
      <c r="A114" s="427">
        <v>43831</v>
      </c>
      <c r="B114" s="42">
        <v>11413</v>
      </c>
      <c r="C114" s="42">
        <v>548</v>
      </c>
      <c r="D114" s="42">
        <v>18517</v>
      </c>
      <c r="E114" s="42">
        <v>4775</v>
      </c>
      <c r="F114" s="42">
        <v>94443</v>
      </c>
      <c r="G114" s="42">
        <v>117735</v>
      </c>
    </row>
    <row r="115" spans="1:7" ht="13.8">
      <c r="A115" s="427">
        <v>43862</v>
      </c>
      <c r="B115" s="42">
        <v>9399</v>
      </c>
      <c r="C115" s="42">
        <v>467</v>
      </c>
      <c r="D115" s="42">
        <v>17476</v>
      </c>
      <c r="E115" s="42">
        <v>5050</v>
      </c>
      <c r="F115" s="42">
        <v>83336</v>
      </c>
      <c r="G115" s="42">
        <v>105862</v>
      </c>
    </row>
    <row r="116" spans="1:7" ht="13.8">
      <c r="A116" s="427">
        <v>43891</v>
      </c>
      <c r="B116" s="42">
        <v>8649</v>
      </c>
      <c r="C116" s="42">
        <v>392</v>
      </c>
      <c r="D116" s="42">
        <v>18873</v>
      </c>
      <c r="E116" s="42">
        <v>5545</v>
      </c>
      <c r="F116" s="42">
        <v>80082</v>
      </c>
      <c r="G116" s="42">
        <v>104500</v>
      </c>
    </row>
    <row r="117" spans="1:7" ht="13.8">
      <c r="A117" s="427">
        <v>43922</v>
      </c>
      <c r="B117" s="42">
        <v>4338</v>
      </c>
      <c r="C117" s="42">
        <v>338</v>
      </c>
      <c r="D117" s="42">
        <v>18682</v>
      </c>
      <c r="E117" s="42">
        <v>5995</v>
      </c>
      <c r="F117" s="42">
        <v>61134</v>
      </c>
      <c r="G117" s="42">
        <v>85811</v>
      </c>
    </row>
    <row r="118" spans="1:7" ht="13.8">
      <c r="A118" s="427">
        <v>43952</v>
      </c>
      <c r="B118" s="42">
        <v>6259</v>
      </c>
      <c r="C118" s="42">
        <v>457</v>
      </c>
      <c r="D118" s="42">
        <v>14952</v>
      </c>
      <c r="E118" s="42">
        <v>5178</v>
      </c>
      <c r="F118" s="42">
        <v>67274</v>
      </c>
      <c r="G118" s="42">
        <v>87404</v>
      </c>
    </row>
    <row r="119" spans="1:7" ht="13.8">
      <c r="A119" s="427">
        <v>43983</v>
      </c>
      <c r="B119" s="42">
        <v>9096</v>
      </c>
      <c r="C119" s="42">
        <v>641</v>
      </c>
      <c r="D119" s="42">
        <v>14484</v>
      </c>
      <c r="E119" s="42">
        <v>4339</v>
      </c>
      <c r="F119" s="42">
        <v>76623</v>
      </c>
      <c r="G119" s="42">
        <v>95446</v>
      </c>
    </row>
    <row r="120" spans="1:7" ht="13.8">
      <c r="A120" s="427">
        <v>44013</v>
      </c>
      <c r="B120" s="42">
        <v>10698</v>
      </c>
      <c r="C120" s="42">
        <v>642</v>
      </c>
      <c r="D120" s="42">
        <v>12139</v>
      </c>
      <c r="E120" s="42">
        <v>3846</v>
      </c>
      <c r="F120" s="42">
        <v>83942</v>
      </c>
      <c r="G120" s="42">
        <v>99927</v>
      </c>
    </row>
    <row r="121" spans="1:7" ht="13.8">
      <c r="A121" s="427">
        <v>44044</v>
      </c>
      <c r="B121" s="42">
        <v>10819</v>
      </c>
      <c r="C121" s="42">
        <v>718</v>
      </c>
      <c r="D121" s="42">
        <v>12410</v>
      </c>
      <c r="E121" s="42">
        <v>3407</v>
      </c>
      <c r="F121" s="42">
        <v>85699</v>
      </c>
      <c r="G121" s="42">
        <v>101516</v>
      </c>
    </row>
    <row r="122" spans="1:7" ht="13.8">
      <c r="A122" s="427">
        <v>44075</v>
      </c>
      <c r="B122" s="42">
        <v>11951</v>
      </c>
      <c r="C122" s="42">
        <v>688</v>
      </c>
      <c r="D122" s="42">
        <v>13488</v>
      </c>
      <c r="E122" s="42">
        <v>3628</v>
      </c>
      <c r="F122" s="42">
        <v>88932</v>
      </c>
      <c r="G122" s="42">
        <v>106048</v>
      </c>
    </row>
    <row r="123" spans="1:7" ht="13.8">
      <c r="A123" s="427">
        <v>44105</v>
      </c>
      <c r="B123" s="42">
        <v>12272</v>
      </c>
      <c r="C123" s="42">
        <v>749</v>
      </c>
      <c r="D123" s="42">
        <v>13879</v>
      </c>
      <c r="E123" s="42">
        <v>3941</v>
      </c>
      <c r="F123" s="42">
        <v>94118</v>
      </c>
      <c r="G123" s="42">
        <v>111938</v>
      </c>
    </row>
    <row r="124" spans="1:7" ht="13.8">
      <c r="A124" s="427">
        <v>44137</v>
      </c>
      <c r="B124" s="42">
        <v>12707</v>
      </c>
      <c r="C124" s="42">
        <v>783</v>
      </c>
      <c r="D124" s="42">
        <v>14174</v>
      </c>
      <c r="E124" s="42">
        <v>4144</v>
      </c>
      <c r="F124" s="42">
        <v>104960</v>
      </c>
      <c r="G124" s="42">
        <v>123278</v>
      </c>
    </row>
    <row r="125" spans="1:7" ht="13.8">
      <c r="A125" s="427">
        <v>44168</v>
      </c>
      <c r="B125" s="42">
        <v>13915</v>
      </c>
      <c r="C125" s="42">
        <v>771</v>
      </c>
      <c r="D125" s="42">
        <v>13632</v>
      </c>
      <c r="E125" s="42">
        <v>4112</v>
      </c>
      <c r="F125" s="42">
        <v>108247</v>
      </c>
      <c r="G125" s="42">
        <v>125991</v>
      </c>
    </row>
    <row r="126" spans="1:7" ht="13.8">
      <c r="A126" s="427">
        <v>44199</v>
      </c>
      <c r="B126" s="42">
        <v>10355</v>
      </c>
      <c r="C126" s="42">
        <v>611</v>
      </c>
      <c r="D126" s="42">
        <v>16309</v>
      </c>
      <c r="E126" s="42">
        <v>4303</v>
      </c>
      <c r="F126" s="42">
        <v>91954</v>
      </c>
      <c r="G126" s="42">
        <v>112566</v>
      </c>
    </row>
    <row r="127" spans="1:7" ht="13.8">
      <c r="A127" s="427">
        <v>44230</v>
      </c>
      <c r="B127" s="42">
        <v>10932</v>
      </c>
      <c r="C127" s="42">
        <v>624</v>
      </c>
      <c r="D127" s="42">
        <v>15361</v>
      </c>
      <c r="E127" s="42">
        <v>4711</v>
      </c>
      <c r="F127" s="42">
        <v>89548</v>
      </c>
      <c r="G127" s="42">
        <v>109620</v>
      </c>
    </row>
    <row r="128" spans="1:7" ht="12.6" customHeight="1">
      <c r="A128" s="427">
        <v>44258</v>
      </c>
      <c r="B128" s="42">
        <v>11186</v>
      </c>
      <c r="C128" s="42">
        <v>762</v>
      </c>
      <c r="D128" s="42">
        <v>17039</v>
      </c>
      <c r="E128" s="42">
        <v>5475</v>
      </c>
      <c r="F128" s="42">
        <v>97925</v>
      </c>
      <c r="G128" s="42">
        <v>120439</v>
      </c>
    </row>
    <row r="129" spans="1:7" ht="12.6" customHeight="1">
      <c r="A129" s="427">
        <v>44287</v>
      </c>
      <c r="B129" s="42">
        <v>11058</v>
      </c>
      <c r="C129" s="42">
        <v>720</v>
      </c>
      <c r="D129" s="42">
        <v>17021</v>
      </c>
      <c r="E129" s="42">
        <v>5172</v>
      </c>
      <c r="F129" s="42">
        <v>97831</v>
      </c>
      <c r="G129" s="42">
        <v>120024</v>
      </c>
    </row>
    <row r="130" spans="1:7" ht="13.8">
      <c r="A130" s="427">
        <v>44317</v>
      </c>
      <c r="B130" s="42">
        <v>11703</v>
      </c>
      <c r="C130" s="42">
        <v>773</v>
      </c>
      <c r="D130" s="42">
        <v>16934</v>
      </c>
      <c r="E130" s="42">
        <v>5101</v>
      </c>
      <c r="F130" s="42">
        <v>108760</v>
      </c>
      <c r="G130" s="42">
        <v>130795</v>
      </c>
    </row>
    <row r="131" spans="1:7" ht="12.6" customHeight="1">
      <c r="A131" s="427">
        <v>44348</v>
      </c>
      <c r="B131" s="42">
        <v>12581</v>
      </c>
      <c r="C131" s="42">
        <v>784</v>
      </c>
      <c r="D131" s="42">
        <v>16934</v>
      </c>
      <c r="E131" s="42">
        <v>5106</v>
      </c>
      <c r="F131" s="42">
        <v>109166</v>
      </c>
      <c r="G131" s="42">
        <v>131206</v>
      </c>
    </row>
    <row r="132" spans="1:7" ht="13.8">
      <c r="A132" s="427">
        <v>44378</v>
      </c>
      <c r="B132" s="42">
        <v>13128</v>
      </c>
      <c r="C132" s="42">
        <v>892</v>
      </c>
      <c r="D132" s="42">
        <v>17741</v>
      </c>
      <c r="E132" s="42">
        <v>5181</v>
      </c>
      <c r="F132" s="42">
        <v>110222</v>
      </c>
      <c r="G132" s="42">
        <v>133144</v>
      </c>
    </row>
    <row r="133" spans="1:7" ht="13.8">
      <c r="A133" s="427">
        <v>44409</v>
      </c>
      <c r="B133" s="42">
        <v>13319</v>
      </c>
      <c r="C133" s="42">
        <v>926</v>
      </c>
      <c r="D133" s="42">
        <v>18533</v>
      </c>
      <c r="E133" s="42">
        <v>5588</v>
      </c>
      <c r="F133" s="42">
        <v>112240</v>
      </c>
      <c r="G133" s="42">
        <v>136361</v>
      </c>
    </row>
    <row r="134" spans="1:7" ht="13.8">
      <c r="A134" s="427">
        <v>44440</v>
      </c>
      <c r="B134" s="42">
        <v>12141</v>
      </c>
      <c r="C134" s="42">
        <v>906</v>
      </c>
      <c r="D134" s="42">
        <v>20253</v>
      </c>
      <c r="E134" s="42">
        <v>5948</v>
      </c>
      <c r="F134" s="42">
        <v>111821</v>
      </c>
      <c r="G134" s="42">
        <v>138022</v>
      </c>
    </row>
    <row r="135" spans="1:7" ht="13.8">
      <c r="A135" s="427">
        <v>44470</v>
      </c>
      <c r="B135" s="42">
        <v>11747</v>
      </c>
      <c r="C135" s="42">
        <v>923</v>
      </c>
      <c r="D135" s="42">
        <v>21536</v>
      </c>
      <c r="E135" s="42">
        <v>6113</v>
      </c>
      <c r="F135" s="42">
        <v>114425</v>
      </c>
      <c r="G135" s="42">
        <v>142074</v>
      </c>
    </row>
    <row r="136" spans="1:7" ht="13.8">
      <c r="A136" s="427">
        <v>44501</v>
      </c>
      <c r="B136" s="42">
        <v>11432</v>
      </c>
      <c r="C136" s="42">
        <v>1207</v>
      </c>
      <c r="D136" s="42">
        <v>23468</v>
      </c>
      <c r="E136" s="42">
        <v>6629</v>
      </c>
      <c r="F136" s="42">
        <v>131896</v>
      </c>
      <c r="G136" s="42">
        <v>161993</v>
      </c>
    </row>
    <row r="137" spans="1:7" ht="13.8">
      <c r="A137" s="427">
        <v>44531</v>
      </c>
      <c r="B137" s="42">
        <v>12443</v>
      </c>
      <c r="C137" s="42">
        <v>1152</v>
      </c>
      <c r="D137" s="42">
        <v>23796</v>
      </c>
      <c r="E137" s="42">
        <v>6850</v>
      </c>
      <c r="F137" s="42">
        <v>135670</v>
      </c>
      <c r="G137" s="42">
        <v>166316</v>
      </c>
    </row>
    <row r="138" spans="1:7" ht="13.8">
      <c r="A138" s="427">
        <v>44562</v>
      </c>
      <c r="B138" s="42">
        <v>10507</v>
      </c>
      <c r="C138" s="42">
        <v>1004</v>
      </c>
      <c r="D138" s="42">
        <v>25799</v>
      </c>
      <c r="E138" s="42">
        <v>6890</v>
      </c>
      <c r="F138" s="42">
        <v>127135</v>
      </c>
      <c r="G138" s="42">
        <v>159824</v>
      </c>
    </row>
    <row r="139" spans="1:7" ht="13.8">
      <c r="A139" s="427">
        <v>44593</v>
      </c>
      <c r="B139" s="42">
        <v>10357</v>
      </c>
      <c r="C139" s="42">
        <v>1167</v>
      </c>
      <c r="D139" s="42">
        <v>23018</v>
      </c>
      <c r="E139" s="42">
        <v>7009</v>
      </c>
      <c r="F139" s="42">
        <v>119201</v>
      </c>
      <c r="G139" s="42">
        <v>149228</v>
      </c>
    </row>
    <row r="140" spans="1:7" ht="13.8">
      <c r="A140" s="427">
        <v>44621</v>
      </c>
      <c r="B140" s="42">
        <v>11750</v>
      </c>
      <c r="C140" s="42">
        <v>1261</v>
      </c>
      <c r="D140" s="42">
        <v>29031</v>
      </c>
      <c r="E140" s="42">
        <v>8734</v>
      </c>
      <c r="F140" s="42">
        <v>146198</v>
      </c>
      <c r="G140" s="42">
        <v>183963</v>
      </c>
    </row>
    <row r="141" spans="1:7" ht="13.8">
      <c r="A141" s="427">
        <v>44652</v>
      </c>
      <c r="B141" s="42">
        <v>10565</v>
      </c>
      <c r="C141" s="42">
        <v>1127</v>
      </c>
      <c r="D141" s="42">
        <v>26936</v>
      </c>
      <c r="E141" s="42">
        <v>7826</v>
      </c>
      <c r="F141" s="42">
        <v>138161</v>
      </c>
      <c r="G141" s="42">
        <v>172923</v>
      </c>
    </row>
    <row r="142" spans="1:7" ht="13.8">
      <c r="A142" s="427">
        <v>44682</v>
      </c>
      <c r="B142" s="42">
        <v>12209</v>
      </c>
      <c r="C142" s="42">
        <v>1148</v>
      </c>
      <c r="D142" s="42">
        <v>26857</v>
      </c>
      <c r="E142" s="42">
        <v>8323</v>
      </c>
      <c r="F142" s="42">
        <v>151845</v>
      </c>
      <c r="G142" s="42">
        <v>187025</v>
      </c>
    </row>
    <row r="143" spans="1:7" ht="13.8">
      <c r="A143" s="427">
        <v>44713</v>
      </c>
      <c r="B143" s="42">
        <v>11584</v>
      </c>
      <c r="C143" s="42">
        <v>951</v>
      </c>
      <c r="D143" s="42">
        <v>27689</v>
      </c>
      <c r="E143" s="42">
        <v>8113</v>
      </c>
      <c r="F143" s="42">
        <v>145329</v>
      </c>
      <c r="G143" s="42">
        <v>181131</v>
      </c>
    </row>
    <row r="144" spans="1:7" ht="13.8">
      <c r="A144" s="427">
        <v>44743</v>
      </c>
      <c r="B144" s="42">
        <v>10935</v>
      </c>
      <c r="C144" s="42">
        <v>938</v>
      </c>
      <c r="D144" s="42">
        <v>27962</v>
      </c>
      <c r="E144" s="42">
        <v>8197</v>
      </c>
      <c r="F144" s="42">
        <v>147257</v>
      </c>
      <c r="G144" s="42">
        <v>183416</v>
      </c>
    </row>
    <row r="145" spans="1:7" ht="13.8">
      <c r="A145" s="427">
        <v>44774</v>
      </c>
      <c r="B145" s="42">
        <v>12577</v>
      </c>
      <c r="C145" s="42">
        <v>1193</v>
      </c>
      <c r="D145" s="42">
        <v>29108</v>
      </c>
      <c r="E145" s="42">
        <v>8461</v>
      </c>
      <c r="F145" s="42">
        <v>155261</v>
      </c>
      <c r="G145" s="42">
        <v>192830</v>
      </c>
    </row>
    <row r="146" spans="1:7" ht="13.8">
      <c r="A146" s="427">
        <v>44805</v>
      </c>
      <c r="B146" s="42">
        <v>11922</v>
      </c>
      <c r="C146" s="42">
        <v>1095</v>
      </c>
      <c r="D146" s="42">
        <v>31783</v>
      </c>
      <c r="E146" s="42">
        <v>8891</v>
      </c>
      <c r="F146" s="42">
        <v>151459</v>
      </c>
      <c r="G146" s="42">
        <v>192133</v>
      </c>
    </row>
    <row r="147" spans="1:7" ht="13.8">
      <c r="A147" s="427">
        <v>44835</v>
      </c>
      <c r="B147" s="42">
        <v>11589</v>
      </c>
      <c r="C147" s="42">
        <v>1081</v>
      </c>
      <c r="D147" s="42">
        <v>31388</v>
      </c>
      <c r="E147" s="42">
        <v>8968</v>
      </c>
      <c r="F147" s="42">
        <v>153445</v>
      </c>
      <c r="G147" s="42">
        <v>193801</v>
      </c>
    </row>
    <row r="148" spans="1:7" ht="13.8">
      <c r="A148" s="427">
        <v>44866</v>
      </c>
      <c r="B148" s="42">
        <v>11617</v>
      </c>
      <c r="C148" s="42">
        <v>1260</v>
      </c>
      <c r="D148" s="42">
        <v>31492</v>
      </c>
      <c r="E148" s="42">
        <v>9012</v>
      </c>
      <c r="F148" s="42">
        <v>165520</v>
      </c>
      <c r="G148" s="42">
        <v>206024</v>
      </c>
    </row>
    <row r="149" spans="1:7" ht="13.8">
      <c r="A149" s="427">
        <v>44896</v>
      </c>
      <c r="B149" s="42">
        <v>12034</v>
      </c>
      <c r="C149" s="42">
        <v>1330</v>
      </c>
      <c r="D149" s="42">
        <v>30191</v>
      </c>
      <c r="E149" s="42">
        <v>9227</v>
      </c>
      <c r="F149" s="42">
        <v>168979</v>
      </c>
      <c r="G149" s="42">
        <v>208397</v>
      </c>
    </row>
    <row r="150" spans="1:7" ht="13.8">
      <c r="A150" s="427">
        <v>44927</v>
      </c>
      <c r="B150" s="42">
        <v>11602</v>
      </c>
      <c r="C150" s="42">
        <v>1021</v>
      </c>
      <c r="D150" s="42">
        <v>31959</v>
      </c>
      <c r="E150" s="42">
        <v>9542</v>
      </c>
      <c r="F150" s="42">
        <v>155345</v>
      </c>
      <c r="G150" s="42">
        <v>196846</v>
      </c>
    </row>
    <row r="151" spans="1:7" ht="13.8">
      <c r="A151" s="427">
        <v>44958</v>
      </c>
      <c r="B151" s="42">
        <v>9954</v>
      </c>
      <c r="C151" s="42">
        <v>870</v>
      </c>
      <c r="D151" s="42">
        <v>30505</v>
      </c>
      <c r="E151" s="42">
        <v>9300</v>
      </c>
      <c r="F151" s="42">
        <v>142082</v>
      </c>
      <c r="G151" s="42">
        <v>181888</v>
      </c>
    </row>
    <row r="152" spans="1:7" ht="13.8">
      <c r="A152" s="427">
        <v>44986</v>
      </c>
      <c r="B152" s="42">
        <v>13067</v>
      </c>
      <c r="C152" s="42">
        <v>1022</v>
      </c>
      <c r="D152" s="42">
        <v>30772</v>
      </c>
      <c r="E152" s="42">
        <v>10937</v>
      </c>
      <c r="F152" s="42">
        <v>165694</v>
      </c>
      <c r="G152" s="42">
        <v>207403</v>
      </c>
    </row>
    <row r="153" spans="1:7" ht="13.8">
      <c r="A153" s="427">
        <v>45017</v>
      </c>
      <c r="B153" s="42">
        <v>10451</v>
      </c>
      <c r="C153" s="42">
        <v>875</v>
      </c>
      <c r="D153" s="42">
        <v>29622</v>
      </c>
      <c r="E153" s="42">
        <v>9878</v>
      </c>
      <c r="F153" s="42">
        <v>150386</v>
      </c>
      <c r="G153" s="42">
        <v>189886</v>
      </c>
    </row>
    <row r="154" spans="1:7" ht="13.8">
      <c r="A154" s="427">
        <v>45047</v>
      </c>
      <c r="B154" s="42">
        <v>12677</v>
      </c>
      <c r="C154" s="42">
        <v>997</v>
      </c>
      <c r="D154" s="42">
        <v>29644</v>
      </c>
      <c r="E154" s="42">
        <v>10876</v>
      </c>
      <c r="F154" s="42">
        <v>167111</v>
      </c>
      <c r="G154" s="42">
        <v>207630</v>
      </c>
    </row>
    <row r="155" spans="1:7" ht="13.8">
      <c r="A155" s="427">
        <v>45078</v>
      </c>
      <c r="B155" s="42">
        <v>12703</v>
      </c>
      <c r="C155" s="42">
        <v>884</v>
      </c>
      <c r="D155" s="42">
        <v>30361</v>
      </c>
      <c r="E155" s="42">
        <v>10444</v>
      </c>
      <c r="F155" s="42">
        <v>163288</v>
      </c>
      <c r="G155" s="42">
        <v>204093</v>
      </c>
    </row>
    <row r="156" spans="1:7" ht="13.8">
      <c r="A156" s="427">
        <v>45108</v>
      </c>
      <c r="B156" s="42">
        <v>13259</v>
      </c>
      <c r="C156" s="42">
        <v>936</v>
      </c>
      <c r="D156" s="42">
        <v>28225</v>
      </c>
      <c r="E156" s="42">
        <v>10084</v>
      </c>
      <c r="F156" s="42">
        <v>165390</v>
      </c>
      <c r="G156" s="42">
        <v>203700</v>
      </c>
    </row>
    <row r="157" spans="1:7" ht="13.8">
      <c r="A157" s="427">
        <v>45139</v>
      </c>
      <c r="B157" s="42">
        <v>14493</v>
      </c>
      <c r="C157" s="42">
        <v>1066</v>
      </c>
      <c r="D157" s="42">
        <v>28540</v>
      </c>
      <c r="E157" s="42">
        <v>10818</v>
      </c>
      <c r="F157" s="42">
        <v>170984</v>
      </c>
      <c r="G157" s="42">
        <v>210342</v>
      </c>
    </row>
    <row r="158" spans="1:7" ht="13.8">
      <c r="A158" s="427">
        <v>45170</v>
      </c>
      <c r="B158" s="42">
        <v>13191</v>
      </c>
      <c r="C158" s="42">
        <v>971</v>
      </c>
      <c r="D158" s="42">
        <v>29588</v>
      </c>
      <c r="E158" s="42">
        <v>12457</v>
      </c>
      <c r="F158" s="42">
        <v>161340</v>
      </c>
      <c r="G158" s="42">
        <v>203385</v>
      </c>
    </row>
    <row r="159" spans="1:7" ht="13.8">
      <c r="A159" s="427">
        <v>45200</v>
      </c>
      <c r="B159" s="42">
        <v>14504</v>
      </c>
      <c r="C159" s="42">
        <v>1031</v>
      </c>
      <c r="D159" s="42">
        <v>29768</v>
      </c>
      <c r="E159" s="42">
        <v>11907</v>
      </c>
      <c r="F159" s="42">
        <v>172419</v>
      </c>
      <c r="G159" s="42">
        <v>214093</v>
      </c>
    </row>
    <row r="160" spans="1:7" ht="13.8">
      <c r="A160" s="427">
        <v>45231</v>
      </c>
      <c r="B160" s="42">
        <v>15080</v>
      </c>
      <c r="C160" s="42">
        <v>1225</v>
      </c>
      <c r="D160" s="42">
        <v>33032</v>
      </c>
      <c r="E160" s="42">
        <v>12415</v>
      </c>
      <c r="F160" s="42">
        <v>184430</v>
      </c>
      <c r="G160" s="42">
        <v>229876</v>
      </c>
    </row>
    <row r="161" spans="1:7" ht="13.8">
      <c r="A161" s="427">
        <v>45261</v>
      </c>
      <c r="B161" s="42">
        <v>16398</v>
      </c>
      <c r="C161" s="42">
        <v>1095</v>
      </c>
      <c r="D161" s="42">
        <v>28975</v>
      </c>
      <c r="E161" s="42">
        <v>11865</v>
      </c>
      <c r="F161" s="42">
        <v>184454</v>
      </c>
      <c r="G161" s="42">
        <v>225294</v>
      </c>
    </row>
    <row r="162" spans="1:7" ht="13.8">
      <c r="A162" s="427">
        <v>45292</v>
      </c>
      <c r="B162" s="42">
        <v>16385</v>
      </c>
      <c r="C162" s="42">
        <v>1206</v>
      </c>
      <c r="D162" s="42">
        <v>31024</v>
      </c>
      <c r="E162" s="42">
        <v>12932</v>
      </c>
      <c r="F162" s="42">
        <v>181435</v>
      </c>
      <c r="G162" s="42">
        <v>225391</v>
      </c>
    </row>
    <row r="163" spans="1:7" ht="13.8">
      <c r="A163" s="427">
        <v>45323</v>
      </c>
      <c r="B163" s="42">
        <v>14721</v>
      </c>
      <c r="C163" s="42">
        <v>1021</v>
      </c>
      <c r="D163" s="42">
        <v>31078</v>
      </c>
      <c r="E163" s="42">
        <v>12777</v>
      </c>
      <c r="F163" s="42">
        <v>165111</v>
      </c>
      <c r="G163" s="42">
        <v>208965</v>
      </c>
    </row>
    <row r="164" spans="1:7" ht="13.8">
      <c r="A164" s="427">
        <v>45352</v>
      </c>
      <c r="B164" s="42">
        <v>15874</v>
      </c>
      <c r="C164" s="42">
        <v>1075</v>
      </c>
      <c r="D164" s="42">
        <v>29704</v>
      </c>
      <c r="E164" s="42">
        <v>13146</v>
      </c>
      <c r="F164" s="42">
        <v>173674</v>
      </c>
      <c r="G164" s="42">
        <v>216524</v>
      </c>
    </row>
    <row r="165" spans="1:7" ht="13.8">
      <c r="A165" s="427">
        <v>45383</v>
      </c>
      <c r="B165" s="42">
        <v>17688</v>
      </c>
      <c r="C165" s="42">
        <v>1253</v>
      </c>
      <c r="D165" s="42">
        <v>30633</v>
      </c>
      <c r="E165" s="42">
        <v>14039</v>
      </c>
      <c r="F165" s="42">
        <v>178442</v>
      </c>
      <c r="G165" s="42">
        <v>223114</v>
      </c>
    </row>
    <row r="166" spans="1:7" ht="13.8">
      <c r="A166" s="427">
        <v>45413</v>
      </c>
      <c r="B166" s="42">
        <v>16983</v>
      </c>
      <c r="C166" s="42">
        <v>1261</v>
      </c>
      <c r="D166" s="42">
        <v>30106</v>
      </c>
      <c r="E166" s="42">
        <v>13393</v>
      </c>
      <c r="F166" s="42">
        <v>188313</v>
      </c>
      <c r="G166" s="42">
        <v>231812</v>
      </c>
    </row>
    <row r="167" spans="1:7" ht="13.8">
      <c r="A167" s="427">
        <v>45444</v>
      </c>
      <c r="B167" s="42">
        <v>16826</v>
      </c>
      <c r="C167" s="42">
        <v>1233</v>
      </c>
      <c r="D167" s="42">
        <v>29135</v>
      </c>
      <c r="E167" s="42">
        <v>12801</v>
      </c>
      <c r="F167" s="42">
        <v>178424</v>
      </c>
      <c r="G167" s="42">
        <v>220359</v>
      </c>
    </row>
    <row r="168" spans="1:7" ht="13.8">
      <c r="A168" s="427">
        <v>45474</v>
      </c>
      <c r="B168" s="42">
        <v>19255</v>
      </c>
      <c r="C168" s="42">
        <v>1445</v>
      </c>
      <c r="D168" s="42">
        <v>29237</v>
      </c>
      <c r="E168" s="42">
        <v>13055</v>
      </c>
      <c r="F168" s="42">
        <v>197255</v>
      </c>
      <c r="G168" s="42">
        <v>239547</v>
      </c>
    </row>
    <row r="169" spans="1:7" ht="13.8">
      <c r="A169" s="427">
        <v>45505</v>
      </c>
      <c r="B169" s="42">
        <v>18244</v>
      </c>
      <c r="C169" s="42">
        <v>1349</v>
      </c>
      <c r="D169" s="42">
        <v>30961</v>
      </c>
      <c r="E169" s="42">
        <v>12821</v>
      </c>
      <c r="F169" s="42">
        <v>184462</v>
      </c>
      <c r="G169" s="42">
        <v>228244</v>
      </c>
    </row>
    <row r="170" spans="1:7" ht="13.8">
      <c r="A170" s="427">
        <v>45536</v>
      </c>
      <c r="B170" s="42">
        <v>18129</v>
      </c>
      <c r="C170" s="42">
        <v>1309</v>
      </c>
      <c r="D170" s="42">
        <v>29242</v>
      </c>
      <c r="E170" s="42">
        <v>12436</v>
      </c>
      <c r="F170" s="42">
        <v>188623</v>
      </c>
      <c r="G170" s="42">
        <v>230301</v>
      </c>
    </row>
    <row r="171" spans="1:7" ht="13.8">
      <c r="A171" s="427">
        <v>45566</v>
      </c>
      <c r="B171" s="42">
        <v>19929</v>
      </c>
      <c r="C171" s="42">
        <v>1414</v>
      </c>
      <c r="D171" s="42">
        <v>30130</v>
      </c>
      <c r="E171" s="42">
        <v>13668</v>
      </c>
      <c r="F171" s="42">
        <v>198439</v>
      </c>
      <c r="G171" s="42">
        <v>242236</v>
      </c>
    </row>
    <row r="172" spans="1:7" ht="13.8">
      <c r="A172" s="427">
        <v>45597</v>
      </c>
      <c r="B172" s="42">
        <v>18149</v>
      </c>
      <c r="C172" s="42">
        <v>1361</v>
      </c>
      <c r="D172" s="42">
        <v>31857</v>
      </c>
      <c r="E172" s="42">
        <v>12757</v>
      </c>
      <c r="F172" s="42">
        <v>200437</v>
      </c>
      <c r="G172" s="42">
        <v>245051</v>
      </c>
    </row>
    <row r="173" spans="1:7" ht="13.8">
      <c r="A173" s="427">
        <v>45627</v>
      </c>
      <c r="B173" s="42">
        <v>18610</v>
      </c>
      <c r="C173" s="42">
        <v>1436</v>
      </c>
      <c r="D173" s="42">
        <v>30379</v>
      </c>
      <c r="E173" s="42">
        <v>13623</v>
      </c>
      <c r="F173" s="42">
        <v>213872</v>
      </c>
      <c r="G173" s="42">
        <v>257873</v>
      </c>
    </row>
    <row r="174" spans="1:7" ht="13.8">
      <c r="A174" s="427">
        <v>45658</v>
      </c>
      <c r="B174" s="42">
        <v>16649</v>
      </c>
      <c r="C174" s="42">
        <v>1267</v>
      </c>
      <c r="D174" s="42">
        <v>34149</v>
      </c>
      <c r="E174" s="42">
        <v>14628</v>
      </c>
      <c r="F174" s="42">
        <v>194984</v>
      </c>
      <c r="G174" s="42">
        <v>243762</v>
      </c>
    </row>
    <row r="175" spans="1:7" ht="13.8">
      <c r="A175" s="427">
        <v>45689</v>
      </c>
      <c r="B175" s="42">
        <v>16000</v>
      </c>
      <c r="C175" s="42">
        <v>1174</v>
      </c>
      <c r="D175" s="42">
        <v>31670</v>
      </c>
      <c r="E175" s="42">
        <v>14290</v>
      </c>
      <c r="F175" s="42">
        <v>190210</v>
      </c>
      <c r="G175" s="42">
        <v>236170</v>
      </c>
    </row>
    <row r="176" spans="1:7" ht="13.8">
      <c r="A176" s="427">
        <v>45717</v>
      </c>
      <c r="B176" s="42">
        <v>15658</v>
      </c>
      <c r="C176" s="42">
        <v>1126</v>
      </c>
      <c r="D176" s="42">
        <v>34163</v>
      </c>
      <c r="E176" s="42">
        <v>15020</v>
      </c>
      <c r="F176" s="42">
        <v>198105</v>
      </c>
      <c r="G176" s="42">
        <v>247288</v>
      </c>
    </row>
    <row r="177" spans="1:7" ht="13.8">
      <c r="A177" s="427">
        <v>45748</v>
      </c>
      <c r="B177" s="42">
        <v>16550</v>
      </c>
      <c r="C177" s="42">
        <v>1245</v>
      </c>
      <c r="D177" s="42">
        <v>31663</v>
      </c>
      <c r="E177" s="42">
        <v>14683</v>
      </c>
      <c r="F177" s="42">
        <v>201947</v>
      </c>
      <c r="G177" s="42">
        <v>248293</v>
      </c>
    </row>
    <row r="178" spans="1:7" ht="13.8">
      <c r="A178" s="427">
        <v>45778</v>
      </c>
      <c r="B178" s="42">
        <v>17520</v>
      </c>
      <c r="C178" s="42">
        <v>1329</v>
      </c>
      <c r="D178" s="42">
        <v>32366</v>
      </c>
      <c r="E178" s="42">
        <v>15418</v>
      </c>
      <c r="F178" s="42">
        <v>203186</v>
      </c>
      <c r="G178" s="42">
        <v>250970</v>
      </c>
    </row>
    <row r="179" spans="1:7" ht="13.8">
      <c r="A179" s="427">
        <v>45809</v>
      </c>
      <c r="B179" s="42">
        <v>17244</v>
      </c>
      <c r="C179" s="42">
        <v>1255</v>
      </c>
      <c r="D179" s="42">
        <v>32125</v>
      </c>
      <c r="E179" s="42">
        <v>14176</v>
      </c>
      <c r="F179" s="42">
        <v>204934</v>
      </c>
      <c r="G179" s="42">
        <v>251235</v>
      </c>
    </row>
    <row r="180" spans="1:7" ht="13.8">
      <c r="A180" s="427">
        <v>45839</v>
      </c>
      <c r="B180" s="42">
        <v>19470</v>
      </c>
      <c r="C180" s="42">
        <v>1116</v>
      </c>
      <c r="D180" s="42">
        <v>32236</v>
      </c>
      <c r="E180" s="42">
        <v>15260</v>
      </c>
      <c r="F180" s="42">
        <v>208792</v>
      </c>
      <c r="G180" s="42">
        <v>256288</v>
      </c>
    </row>
    <row r="181" spans="1:7" ht="13.8">
      <c r="A181" s="427">
        <v>45870</v>
      </c>
      <c r="B181" s="42">
        <v>18489</v>
      </c>
      <c r="C181" s="42">
        <v>982</v>
      </c>
      <c r="D181" s="42">
        <v>31861</v>
      </c>
      <c r="E181" s="42">
        <v>15258</v>
      </c>
      <c r="F181" s="42">
        <v>209291</v>
      </c>
      <c r="G181" s="42">
        <v>256410</v>
      </c>
    </row>
    <row r="182" spans="1:7" ht="13.8">
      <c r="A182" s="427">
        <v>45901</v>
      </c>
      <c r="B182" s="42">
        <v>20498</v>
      </c>
      <c r="C182" s="42">
        <v>1150</v>
      </c>
      <c r="D182" s="42">
        <v>32371</v>
      </c>
      <c r="E182" s="42">
        <v>16089</v>
      </c>
      <c r="F182" s="42">
        <v>207683</v>
      </c>
      <c r="G182" s="42">
        <v>25614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/>
  </sheetPr>
  <dimension ref="A1:AL182"/>
  <sheetViews>
    <sheetView showGridLines="0" zoomScaleNormal="100" workbookViewId="0">
      <pane xSplit="1" ySplit="7" topLeftCell="B164" activePane="bottomRight" state="frozen"/>
      <selection pane="topRight" activeCell="B1" sqref="B1"/>
      <selection pane="bottomLeft" activeCell="A8" sqref="A8"/>
      <selection pane="bottomRight" activeCell="A182" sqref="A182:XFD182"/>
    </sheetView>
  </sheetViews>
  <sheetFormatPr defaultColWidth="9.109375" defaultRowHeight="13.2"/>
  <cols>
    <col min="1" max="1" width="9.44140625" style="428" customWidth="1"/>
    <col min="2" max="2" width="9.44140625" style="1" customWidth="1"/>
    <col min="3" max="3" width="10.5546875" style="1" bestFit="1" customWidth="1"/>
    <col min="4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17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40</v>
      </c>
      <c r="C4" s="19"/>
      <c r="D4" s="29"/>
      <c r="E4" s="41" t="s">
        <v>29</v>
      </c>
      <c r="F4" s="41" t="s">
        <v>285</v>
      </c>
      <c r="G4" s="41" t="s">
        <v>163</v>
      </c>
      <c r="H4" s="41" t="s">
        <v>57</v>
      </c>
      <c r="I4" s="41" t="s">
        <v>4</v>
      </c>
      <c r="J4" s="21" t="s">
        <v>4</v>
      </c>
    </row>
    <row r="5" spans="1:10" s="3" customFormat="1" ht="12.75" customHeight="1">
      <c r="A5" s="28"/>
      <c r="B5" s="81"/>
      <c r="C5" s="59"/>
      <c r="D5" s="35"/>
      <c r="E5" s="80" t="s">
        <v>76</v>
      </c>
      <c r="F5" s="80" t="s">
        <v>286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27" t="s">
        <v>30</v>
      </c>
      <c r="C6" s="51" t="s">
        <v>61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4.25" customHeight="1">
      <c r="A7" s="43" t="s">
        <v>18</v>
      </c>
      <c r="B7" s="44"/>
      <c r="C7" s="37"/>
      <c r="D7" s="37"/>
      <c r="E7" s="44"/>
      <c r="F7" s="44"/>
      <c r="G7" s="44"/>
      <c r="H7" s="44"/>
      <c r="I7" s="44"/>
      <c r="J7" s="37"/>
    </row>
    <row r="8" spans="1:10" s="3" customFormat="1" ht="14.25" customHeight="1">
      <c r="A8" s="427">
        <v>40603</v>
      </c>
      <c r="B8" s="42">
        <v>331</v>
      </c>
      <c r="C8" s="42">
        <v>12</v>
      </c>
      <c r="D8" s="42">
        <v>343</v>
      </c>
      <c r="E8" s="42">
        <v>286</v>
      </c>
      <c r="F8" s="42">
        <v>1466</v>
      </c>
      <c r="G8" s="42">
        <v>1961</v>
      </c>
      <c r="H8" s="42">
        <v>29044</v>
      </c>
      <c r="I8" s="42">
        <v>66555</v>
      </c>
      <c r="J8" s="42">
        <v>81342</v>
      </c>
    </row>
    <row r="9" spans="1:10" s="3" customFormat="1" ht="14.25" customHeight="1">
      <c r="A9" s="427">
        <v>40634</v>
      </c>
      <c r="B9" s="42">
        <v>416</v>
      </c>
      <c r="C9" s="42">
        <v>2</v>
      </c>
      <c r="D9" s="42">
        <v>418</v>
      </c>
      <c r="E9" s="42">
        <v>268</v>
      </c>
      <c r="F9" s="42">
        <v>1474</v>
      </c>
      <c r="G9" s="42">
        <v>1804</v>
      </c>
      <c r="H9" s="42">
        <v>26545</v>
      </c>
      <c r="I9" s="42">
        <v>63548</v>
      </c>
      <c r="J9" s="42">
        <v>76370</v>
      </c>
    </row>
    <row r="10" spans="1:10" s="3" customFormat="1" ht="12.75" customHeight="1">
      <c r="A10" s="427">
        <v>40664</v>
      </c>
      <c r="B10" s="42">
        <v>701</v>
      </c>
      <c r="C10" s="42">
        <v>4</v>
      </c>
      <c r="D10" s="42">
        <v>706</v>
      </c>
      <c r="E10" s="42">
        <v>338</v>
      </c>
      <c r="F10" s="42">
        <v>2128</v>
      </c>
      <c r="G10" s="42">
        <v>1978</v>
      </c>
      <c r="H10" s="42">
        <v>30342</v>
      </c>
      <c r="I10" s="42">
        <v>70035</v>
      </c>
      <c r="J10" s="42">
        <v>86981</v>
      </c>
    </row>
    <row r="11" spans="1:10" s="3" customFormat="1" ht="12.75" customHeight="1">
      <c r="A11" s="427">
        <v>40695</v>
      </c>
      <c r="B11" s="42">
        <v>617</v>
      </c>
      <c r="C11" s="42">
        <v>9</v>
      </c>
      <c r="D11" s="42">
        <v>625</v>
      </c>
      <c r="E11" s="42">
        <v>330</v>
      </c>
      <c r="F11" s="42">
        <v>2033</v>
      </c>
      <c r="G11" s="42">
        <v>2020</v>
      </c>
      <c r="H11" s="42">
        <v>29778</v>
      </c>
      <c r="I11" s="42">
        <v>68780</v>
      </c>
      <c r="J11" s="42">
        <v>85337</v>
      </c>
    </row>
    <row r="12" spans="1:10" s="3" customFormat="1" ht="12.75" customHeight="1">
      <c r="A12" s="427">
        <v>40725</v>
      </c>
      <c r="B12" s="42">
        <v>588</v>
      </c>
      <c r="C12" s="42">
        <v>8</v>
      </c>
      <c r="D12" s="42">
        <v>595</v>
      </c>
      <c r="E12" s="42">
        <v>279</v>
      </c>
      <c r="F12" s="42">
        <v>1981</v>
      </c>
      <c r="G12" s="42">
        <v>1817</v>
      </c>
      <c r="H12" s="42">
        <v>28749</v>
      </c>
      <c r="I12" s="42">
        <v>68064</v>
      </c>
      <c r="J12" s="42">
        <v>84000</v>
      </c>
    </row>
    <row r="13" spans="1:10" s="3" customFormat="1" ht="12.75" customHeight="1">
      <c r="A13" s="427">
        <v>40756</v>
      </c>
      <c r="B13" s="42">
        <v>323</v>
      </c>
      <c r="C13" s="42">
        <v>11</v>
      </c>
      <c r="D13" s="42">
        <v>334</v>
      </c>
      <c r="E13" s="42">
        <v>312</v>
      </c>
      <c r="F13" s="42">
        <v>2084</v>
      </c>
      <c r="G13" s="42">
        <v>1707</v>
      </c>
      <c r="H13" s="42">
        <v>31557</v>
      </c>
      <c r="I13" s="42">
        <v>73775</v>
      </c>
      <c r="J13" s="42">
        <v>91737</v>
      </c>
    </row>
    <row r="14" spans="1:10" s="3" customFormat="1" ht="12.75" customHeight="1">
      <c r="A14" s="427">
        <v>40787</v>
      </c>
      <c r="B14" s="42">
        <v>170</v>
      </c>
      <c r="C14" s="42">
        <v>7</v>
      </c>
      <c r="D14" s="42">
        <v>178</v>
      </c>
      <c r="E14" s="42">
        <v>300</v>
      </c>
      <c r="F14" s="42">
        <v>1727</v>
      </c>
      <c r="G14" s="42">
        <v>1613</v>
      </c>
      <c r="H14" s="42">
        <v>29768</v>
      </c>
      <c r="I14" s="42">
        <v>74086</v>
      </c>
      <c r="J14" s="42">
        <v>88129</v>
      </c>
    </row>
    <row r="15" spans="1:10" s="3" customFormat="1" ht="12.75" customHeight="1">
      <c r="A15" s="427">
        <v>40817</v>
      </c>
      <c r="B15" s="42">
        <v>126</v>
      </c>
      <c r="C15" s="42">
        <v>8</v>
      </c>
      <c r="D15" s="42">
        <v>134</v>
      </c>
      <c r="E15" s="42">
        <v>301</v>
      </c>
      <c r="F15" s="42">
        <v>1866</v>
      </c>
      <c r="G15" s="42">
        <v>1702</v>
      </c>
      <c r="H15" s="42">
        <v>27420</v>
      </c>
      <c r="I15" s="42">
        <v>75068</v>
      </c>
      <c r="J15" s="42">
        <v>86639</v>
      </c>
    </row>
    <row r="16" spans="1:10" s="3" customFormat="1" ht="12.75" customHeight="1">
      <c r="A16" s="427">
        <v>40848</v>
      </c>
      <c r="B16" s="42">
        <v>148</v>
      </c>
      <c r="C16" s="42">
        <v>7</v>
      </c>
      <c r="D16" s="42">
        <v>155</v>
      </c>
      <c r="E16" s="42">
        <v>315</v>
      </c>
      <c r="F16" s="42">
        <v>2079</v>
      </c>
      <c r="G16" s="42">
        <v>1823</v>
      </c>
      <c r="H16" s="42">
        <v>30990</v>
      </c>
      <c r="I16" s="42">
        <v>75001</v>
      </c>
      <c r="J16" s="42">
        <v>90974</v>
      </c>
    </row>
    <row r="17" spans="1:10" s="3" customFormat="1" ht="12.75" customHeight="1">
      <c r="A17" s="427">
        <v>40878</v>
      </c>
      <c r="B17" s="42">
        <v>155</v>
      </c>
      <c r="C17" s="42">
        <v>8</v>
      </c>
      <c r="D17" s="42">
        <v>163</v>
      </c>
      <c r="E17" s="42">
        <v>300</v>
      </c>
      <c r="F17" s="42">
        <v>2124</v>
      </c>
      <c r="G17" s="42">
        <v>1815</v>
      </c>
      <c r="H17" s="42">
        <v>29917</v>
      </c>
      <c r="I17" s="42">
        <v>81512</v>
      </c>
      <c r="J17" s="42">
        <v>96629</v>
      </c>
    </row>
    <row r="18" spans="1:10" s="3" customFormat="1" ht="12.75" customHeight="1">
      <c r="A18" s="427">
        <v>40909</v>
      </c>
      <c r="B18" s="42">
        <v>117</v>
      </c>
      <c r="C18" s="42">
        <v>2</v>
      </c>
      <c r="D18" s="42">
        <v>119</v>
      </c>
      <c r="E18" s="42">
        <v>286</v>
      </c>
      <c r="F18" s="42">
        <v>1935</v>
      </c>
      <c r="G18" s="42">
        <v>1586</v>
      </c>
      <c r="H18" s="42">
        <v>27861</v>
      </c>
      <c r="I18" s="42">
        <v>81094</v>
      </c>
      <c r="J18" s="42">
        <v>87551</v>
      </c>
    </row>
    <row r="19" spans="1:10" s="3" customFormat="1" ht="12.75" customHeight="1">
      <c r="A19" s="427">
        <v>40940</v>
      </c>
      <c r="B19" s="42">
        <v>101</v>
      </c>
      <c r="C19" s="42">
        <v>2</v>
      </c>
      <c r="D19" s="42">
        <v>103</v>
      </c>
      <c r="E19" s="42">
        <v>261</v>
      </c>
      <c r="F19" s="42">
        <v>1667</v>
      </c>
      <c r="G19" s="42">
        <v>1632</v>
      </c>
      <c r="H19" s="42">
        <v>26564</v>
      </c>
      <c r="I19" s="42">
        <v>77781</v>
      </c>
      <c r="J19" s="42">
        <v>82900</v>
      </c>
    </row>
    <row r="20" spans="1:10" s="3" customFormat="1" ht="12.75" customHeight="1">
      <c r="A20" s="427">
        <v>40969</v>
      </c>
      <c r="B20" s="42">
        <v>117</v>
      </c>
      <c r="C20" s="42">
        <v>4</v>
      </c>
      <c r="D20" s="42">
        <v>121</v>
      </c>
      <c r="E20" s="42">
        <v>285</v>
      </c>
      <c r="F20" s="42">
        <v>2296</v>
      </c>
      <c r="G20" s="42">
        <v>1930</v>
      </c>
      <c r="H20" s="42">
        <v>29673</v>
      </c>
      <c r="I20" s="42">
        <v>82485</v>
      </c>
      <c r="J20" s="42">
        <v>90358</v>
      </c>
    </row>
    <row r="21" spans="1:10" s="3" customFormat="1" ht="12.75" customHeight="1">
      <c r="A21" s="427">
        <v>41000</v>
      </c>
      <c r="B21" s="42">
        <v>81</v>
      </c>
      <c r="C21" s="42">
        <v>3</v>
      </c>
      <c r="D21" s="42">
        <v>84</v>
      </c>
      <c r="E21" s="42">
        <v>269</v>
      </c>
      <c r="F21" s="42">
        <v>2140</v>
      </c>
      <c r="G21" s="42">
        <v>1847</v>
      </c>
      <c r="H21" s="42">
        <v>28576</v>
      </c>
      <c r="I21" s="42">
        <v>82727</v>
      </c>
      <c r="J21" s="42">
        <v>89618</v>
      </c>
    </row>
    <row r="22" spans="1:10" s="3" customFormat="1" ht="12.75" customHeight="1">
      <c r="A22" s="427">
        <v>41030</v>
      </c>
      <c r="B22" s="42">
        <v>120</v>
      </c>
      <c r="C22" s="42">
        <v>7</v>
      </c>
      <c r="D22" s="42">
        <v>127</v>
      </c>
      <c r="E22" s="42">
        <v>337</v>
      </c>
      <c r="F22" s="42">
        <v>2828</v>
      </c>
      <c r="G22" s="42">
        <v>1865</v>
      </c>
      <c r="H22" s="42">
        <v>32826</v>
      </c>
      <c r="I22" s="42">
        <v>85311</v>
      </c>
      <c r="J22" s="42">
        <v>96553</v>
      </c>
    </row>
    <row r="23" spans="1:10" s="3" customFormat="1" ht="12.75" customHeight="1">
      <c r="A23" s="427">
        <v>41061</v>
      </c>
      <c r="B23" s="42">
        <v>151</v>
      </c>
      <c r="C23" s="42">
        <v>12</v>
      </c>
      <c r="D23" s="42">
        <v>163</v>
      </c>
      <c r="E23" s="42">
        <v>309</v>
      </c>
      <c r="F23" s="42">
        <v>2797</v>
      </c>
      <c r="G23" s="42">
        <v>1683</v>
      </c>
      <c r="H23" s="42">
        <v>31902</v>
      </c>
      <c r="I23" s="42">
        <v>78931</v>
      </c>
      <c r="J23" s="42">
        <v>88188</v>
      </c>
    </row>
    <row r="24" spans="1:10" s="3" customFormat="1" ht="12.75" customHeight="1">
      <c r="A24" s="427">
        <v>41091</v>
      </c>
      <c r="B24" s="42">
        <v>88</v>
      </c>
      <c r="C24" s="42">
        <v>7</v>
      </c>
      <c r="D24" s="42">
        <v>95</v>
      </c>
      <c r="E24" s="42">
        <v>292</v>
      </c>
      <c r="F24" s="42">
        <v>2890</v>
      </c>
      <c r="G24" s="42">
        <v>1662</v>
      </c>
      <c r="H24" s="42">
        <v>30549</v>
      </c>
      <c r="I24" s="42">
        <v>82487</v>
      </c>
      <c r="J24" s="42">
        <v>90920</v>
      </c>
    </row>
    <row r="25" spans="1:10" s="3" customFormat="1" ht="12.75" customHeight="1">
      <c r="A25" s="427">
        <v>41122</v>
      </c>
      <c r="B25" s="42">
        <v>101</v>
      </c>
      <c r="C25" s="42">
        <v>4</v>
      </c>
      <c r="D25" s="42">
        <v>105</v>
      </c>
      <c r="E25" s="42">
        <v>336</v>
      </c>
      <c r="F25" s="42">
        <v>3145</v>
      </c>
      <c r="G25" s="42">
        <v>1791</v>
      </c>
      <c r="H25" s="42">
        <v>33164</v>
      </c>
      <c r="I25" s="42">
        <v>80878</v>
      </c>
      <c r="J25" s="42">
        <v>91261</v>
      </c>
    </row>
    <row r="26" spans="1:10" s="3" customFormat="1" ht="12.75" customHeight="1">
      <c r="A26" s="427">
        <v>41153</v>
      </c>
      <c r="B26" s="42">
        <v>50</v>
      </c>
      <c r="C26" s="42">
        <v>3</v>
      </c>
      <c r="D26" s="42">
        <v>53</v>
      </c>
      <c r="E26" s="42">
        <v>287</v>
      </c>
      <c r="F26" s="42">
        <v>2381</v>
      </c>
      <c r="G26" s="42">
        <v>1638</v>
      </c>
      <c r="H26" s="42">
        <v>25503</v>
      </c>
      <c r="I26" s="42">
        <v>83693</v>
      </c>
      <c r="J26" s="42">
        <v>84462</v>
      </c>
    </row>
    <row r="27" spans="1:10" s="3" customFormat="1" ht="12.75" customHeight="1">
      <c r="A27" s="427">
        <v>41183</v>
      </c>
      <c r="B27" s="42">
        <v>66</v>
      </c>
      <c r="C27" s="42">
        <v>3</v>
      </c>
      <c r="D27" s="42">
        <v>69</v>
      </c>
      <c r="E27" s="42">
        <v>340</v>
      </c>
      <c r="F27" s="42">
        <v>2811</v>
      </c>
      <c r="G27" s="42">
        <v>1894</v>
      </c>
      <c r="H27" s="42">
        <v>31833</v>
      </c>
      <c r="I27" s="42">
        <v>94300</v>
      </c>
      <c r="J27" s="42">
        <v>101255</v>
      </c>
    </row>
    <row r="28" spans="1:10" s="3" customFormat="1" ht="12.75" customHeight="1">
      <c r="A28" s="427">
        <v>41214</v>
      </c>
      <c r="B28" s="42">
        <v>48</v>
      </c>
      <c r="C28" s="42">
        <v>1</v>
      </c>
      <c r="D28" s="42">
        <v>49</v>
      </c>
      <c r="E28" s="42">
        <v>306</v>
      </c>
      <c r="F28" s="42">
        <v>2794</v>
      </c>
      <c r="G28" s="42">
        <v>1768</v>
      </c>
      <c r="H28" s="42">
        <v>29414</v>
      </c>
      <c r="I28" s="42">
        <v>91347</v>
      </c>
      <c r="J28" s="42">
        <v>95827</v>
      </c>
    </row>
    <row r="29" spans="1:10" s="3" customFormat="1" ht="12.75" customHeight="1">
      <c r="A29" s="427">
        <v>41244</v>
      </c>
      <c r="B29" s="42">
        <v>62</v>
      </c>
      <c r="C29" s="42">
        <v>10</v>
      </c>
      <c r="D29" s="42">
        <v>72</v>
      </c>
      <c r="E29" s="42">
        <v>281</v>
      </c>
      <c r="F29" s="42">
        <v>2625</v>
      </c>
      <c r="G29" s="42">
        <v>1482</v>
      </c>
      <c r="H29" s="42">
        <v>28291</v>
      </c>
      <c r="I29" s="42">
        <v>97767</v>
      </c>
      <c r="J29" s="42">
        <v>101228</v>
      </c>
    </row>
    <row r="30" spans="1:10" s="3" customFormat="1" ht="12.75" customHeight="1">
      <c r="A30" s="427">
        <v>41275</v>
      </c>
      <c r="B30" s="42">
        <v>50</v>
      </c>
      <c r="C30" s="42">
        <v>4</v>
      </c>
      <c r="D30" s="42">
        <v>54</v>
      </c>
      <c r="E30" s="42">
        <v>298</v>
      </c>
      <c r="F30" s="42">
        <v>2523</v>
      </c>
      <c r="G30" s="42">
        <v>1474</v>
      </c>
      <c r="H30" s="42">
        <v>30880</v>
      </c>
      <c r="I30" s="42">
        <v>94015</v>
      </c>
      <c r="J30" s="42">
        <v>99066</v>
      </c>
    </row>
    <row r="31" spans="1:10" s="3" customFormat="1" ht="12.75" customHeight="1">
      <c r="A31" s="427">
        <v>41306</v>
      </c>
      <c r="B31" s="42">
        <v>32</v>
      </c>
      <c r="C31" s="42">
        <v>4</v>
      </c>
      <c r="D31" s="42">
        <v>36</v>
      </c>
      <c r="E31" s="42">
        <v>251</v>
      </c>
      <c r="F31" s="42">
        <v>2195</v>
      </c>
      <c r="G31" s="42">
        <v>1341</v>
      </c>
      <c r="H31" s="42">
        <v>27863</v>
      </c>
      <c r="I31" s="42">
        <v>87308</v>
      </c>
      <c r="J31" s="42">
        <v>90327</v>
      </c>
    </row>
    <row r="32" spans="1:10" s="3" customFormat="1" ht="12.75" customHeight="1">
      <c r="A32" s="427">
        <v>41334</v>
      </c>
      <c r="B32" s="42">
        <v>40</v>
      </c>
      <c r="C32" s="42">
        <v>4</v>
      </c>
      <c r="D32" s="42">
        <v>44</v>
      </c>
      <c r="E32" s="42">
        <v>256</v>
      </c>
      <c r="F32" s="42">
        <v>2409</v>
      </c>
      <c r="G32" s="42">
        <v>2023</v>
      </c>
      <c r="H32" s="42">
        <v>31567</v>
      </c>
      <c r="I32" s="42">
        <v>89663</v>
      </c>
      <c r="J32" s="42">
        <v>95699</v>
      </c>
    </row>
    <row r="33" spans="1:10" s="3" customFormat="1" ht="12.75" customHeight="1">
      <c r="A33" s="427">
        <v>41365</v>
      </c>
      <c r="B33" s="42">
        <v>49</v>
      </c>
      <c r="C33" s="42">
        <v>5</v>
      </c>
      <c r="D33" s="42">
        <v>54</v>
      </c>
      <c r="E33" s="42">
        <v>264</v>
      </c>
      <c r="F33" s="42">
        <v>2699</v>
      </c>
      <c r="G33" s="42">
        <v>2377</v>
      </c>
      <c r="H33" s="42">
        <v>34786</v>
      </c>
      <c r="I33" s="42">
        <v>96275</v>
      </c>
      <c r="J33" s="42">
        <v>104806</v>
      </c>
    </row>
    <row r="34" spans="1:10" s="3" customFormat="1" ht="12.75" customHeight="1">
      <c r="A34" s="427">
        <v>41395</v>
      </c>
      <c r="B34" s="42">
        <v>53</v>
      </c>
      <c r="C34" s="42">
        <v>4</v>
      </c>
      <c r="D34" s="42">
        <v>57</v>
      </c>
      <c r="E34" s="42">
        <v>274</v>
      </c>
      <c r="F34" s="42">
        <v>3102</v>
      </c>
      <c r="G34" s="42">
        <v>2452</v>
      </c>
      <c r="H34" s="42">
        <v>34734</v>
      </c>
      <c r="I34" s="42">
        <v>96999</v>
      </c>
      <c r="J34" s="42">
        <v>104999</v>
      </c>
    </row>
    <row r="35" spans="1:10" s="3" customFormat="1" ht="12.75" customHeight="1">
      <c r="A35" s="427">
        <v>41426</v>
      </c>
      <c r="B35" s="42">
        <v>71</v>
      </c>
      <c r="C35" s="42">
        <v>4</v>
      </c>
      <c r="D35" s="42">
        <v>75</v>
      </c>
      <c r="E35" s="42">
        <v>255</v>
      </c>
      <c r="F35" s="42">
        <v>2640</v>
      </c>
      <c r="G35" s="42">
        <v>2334</v>
      </c>
      <c r="H35" s="42">
        <v>32219</v>
      </c>
      <c r="I35" s="42">
        <v>91186</v>
      </c>
      <c r="J35" s="42">
        <v>97051</v>
      </c>
    </row>
    <row r="36" spans="1:10" s="3" customFormat="1" ht="12.75" customHeight="1">
      <c r="A36" s="427">
        <v>41456</v>
      </c>
      <c r="B36" s="42">
        <v>72</v>
      </c>
      <c r="C36" s="42">
        <v>3</v>
      </c>
      <c r="D36" s="42">
        <v>75</v>
      </c>
      <c r="E36" s="42">
        <v>256</v>
      </c>
      <c r="F36" s="42">
        <v>2603</v>
      </c>
      <c r="G36" s="42">
        <v>2432</v>
      </c>
      <c r="H36" s="42">
        <v>33740</v>
      </c>
      <c r="I36" s="42">
        <v>99813</v>
      </c>
      <c r="J36" s="42">
        <v>107567</v>
      </c>
    </row>
    <row r="37" spans="1:10" s="3" customFormat="1" ht="12.75" customHeight="1">
      <c r="A37" s="427">
        <v>41487</v>
      </c>
      <c r="B37" s="42">
        <v>67</v>
      </c>
      <c r="C37" s="42">
        <v>2</v>
      </c>
      <c r="D37" s="42">
        <v>69</v>
      </c>
      <c r="E37" s="42">
        <v>251</v>
      </c>
      <c r="F37" s="42">
        <v>2601</v>
      </c>
      <c r="G37" s="42">
        <v>2508</v>
      </c>
      <c r="H37" s="42">
        <v>35499</v>
      </c>
      <c r="I37" s="42">
        <v>97801</v>
      </c>
      <c r="J37" s="42">
        <v>105721</v>
      </c>
    </row>
    <row r="38" spans="1:10" s="3" customFormat="1" ht="12.75" customHeight="1">
      <c r="A38" s="427">
        <v>41518</v>
      </c>
      <c r="B38" s="42">
        <v>61</v>
      </c>
      <c r="C38" s="42">
        <v>8</v>
      </c>
      <c r="D38" s="42">
        <v>69</v>
      </c>
      <c r="E38" s="42">
        <v>241</v>
      </c>
      <c r="F38" s="42">
        <v>2295</v>
      </c>
      <c r="G38" s="42">
        <v>2506</v>
      </c>
      <c r="H38" s="42">
        <v>32263</v>
      </c>
      <c r="I38" s="42">
        <v>98248</v>
      </c>
      <c r="J38" s="42">
        <v>102442</v>
      </c>
    </row>
    <row r="39" spans="1:10" s="3" customFormat="1" ht="12.75" customHeight="1">
      <c r="A39" s="427">
        <v>41548</v>
      </c>
      <c r="B39" s="42">
        <v>64</v>
      </c>
      <c r="C39" s="42">
        <v>17</v>
      </c>
      <c r="D39" s="42">
        <v>81</v>
      </c>
      <c r="E39" s="42">
        <v>263</v>
      </c>
      <c r="F39" s="42">
        <v>2554</v>
      </c>
      <c r="G39" s="42">
        <v>2640</v>
      </c>
      <c r="H39" s="42">
        <v>34568</v>
      </c>
      <c r="I39" s="42">
        <v>103364</v>
      </c>
      <c r="J39" s="42">
        <v>109630</v>
      </c>
    </row>
    <row r="40" spans="1:10" s="3" customFormat="1" ht="12.75" customHeight="1">
      <c r="A40" s="427">
        <v>41579</v>
      </c>
      <c r="B40" s="42">
        <v>67</v>
      </c>
      <c r="C40" s="42">
        <v>16</v>
      </c>
      <c r="D40" s="42">
        <v>83</v>
      </c>
      <c r="E40" s="42">
        <v>245</v>
      </c>
      <c r="F40" s="42">
        <v>2638</v>
      </c>
      <c r="G40" s="42">
        <v>2873</v>
      </c>
      <c r="H40" s="42">
        <v>32523</v>
      </c>
      <c r="I40" s="42">
        <v>101218</v>
      </c>
      <c r="J40" s="42">
        <v>105033</v>
      </c>
    </row>
    <row r="41" spans="1:10" s="3" customFormat="1" ht="12.75" customHeight="1">
      <c r="A41" s="427">
        <v>41609</v>
      </c>
      <c r="B41" s="42">
        <v>77</v>
      </c>
      <c r="C41" s="42">
        <v>3</v>
      </c>
      <c r="D41" s="42">
        <v>80</v>
      </c>
      <c r="E41" s="42">
        <v>238</v>
      </c>
      <c r="F41" s="42">
        <v>2531</v>
      </c>
      <c r="G41" s="42">
        <v>2641</v>
      </c>
      <c r="H41" s="42">
        <v>33223</v>
      </c>
      <c r="I41" s="42">
        <v>115632</v>
      </c>
      <c r="J41" s="42">
        <v>118521</v>
      </c>
    </row>
    <row r="42" spans="1:10" s="3" customFormat="1" ht="12.75" customHeight="1">
      <c r="A42" s="427">
        <v>41640</v>
      </c>
      <c r="B42" s="42">
        <v>65</v>
      </c>
      <c r="C42" s="42">
        <v>1</v>
      </c>
      <c r="D42" s="42">
        <v>66</v>
      </c>
      <c r="E42" s="42">
        <v>227</v>
      </c>
      <c r="F42" s="42">
        <v>2400</v>
      </c>
      <c r="G42" s="42">
        <v>2438</v>
      </c>
      <c r="H42" s="42">
        <v>33464</v>
      </c>
      <c r="I42" s="42">
        <v>106283</v>
      </c>
      <c r="J42" s="42">
        <v>108337</v>
      </c>
    </row>
    <row r="43" spans="1:10" s="3" customFormat="1" ht="12.75" customHeight="1">
      <c r="A43" s="427">
        <v>41671</v>
      </c>
      <c r="B43" s="42">
        <v>50</v>
      </c>
      <c r="C43" s="42">
        <v>0</v>
      </c>
      <c r="D43" s="42">
        <v>50</v>
      </c>
      <c r="E43" s="42">
        <v>220</v>
      </c>
      <c r="F43" s="42">
        <v>2246</v>
      </c>
      <c r="G43" s="42">
        <v>2446</v>
      </c>
      <c r="H43" s="42">
        <v>35289</v>
      </c>
      <c r="I43" s="42">
        <v>103881</v>
      </c>
      <c r="J43" s="42">
        <v>106237</v>
      </c>
    </row>
    <row r="44" spans="1:10" s="3" customFormat="1" ht="12.75" customHeight="1">
      <c r="A44" s="427">
        <v>41699</v>
      </c>
      <c r="B44" s="42">
        <v>40</v>
      </c>
      <c r="C44" s="42">
        <v>12</v>
      </c>
      <c r="D44" s="42">
        <v>52</v>
      </c>
      <c r="E44" s="42">
        <v>214</v>
      </c>
      <c r="F44" s="42">
        <v>2191</v>
      </c>
      <c r="G44" s="42">
        <v>2490</v>
      </c>
      <c r="H44" s="42">
        <v>31288</v>
      </c>
      <c r="I44" s="42">
        <v>105938</v>
      </c>
      <c r="J44" s="42">
        <v>105385</v>
      </c>
    </row>
    <row r="45" spans="1:10" s="3" customFormat="1" ht="12.75" customHeight="1">
      <c r="A45" s="427">
        <v>41730</v>
      </c>
      <c r="B45" s="42">
        <v>68</v>
      </c>
      <c r="C45" s="42">
        <v>3</v>
      </c>
      <c r="D45" s="42">
        <v>71</v>
      </c>
      <c r="E45" s="42">
        <v>224</v>
      </c>
      <c r="F45" s="42">
        <v>2466</v>
      </c>
      <c r="G45" s="42">
        <v>2600</v>
      </c>
      <c r="H45" s="42">
        <v>33803</v>
      </c>
      <c r="I45" s="42">
        <v>106642</v>
      </c>
      <c r="J45" s="42">
        <v>108376</v>
      </c>
    </row>
    <row r="46" spans="1:10" s="3" customFormat="1" ht="12.75" customHeight="1">
      <c r="A46" s="427">
        <v>41760</v>
      </c>
      <c r="B46" s="42">
        <v>59</v>
      </c>
      <c r="C46" s="42">
        <v>14</v>
      </c>
      <c r="D46" s="42">
        <v>73</v>
      </c>
      <c r="E46" s="42">
        <v>241</v>
      </c>
      <c r="F46" s="42">
        <v>2696</v>
      </c>
      <c r="G46" s="42">
        <v>2801</v>
      </c>
      <c r="H46" s="42">
        <v>34625</v>
      </c>
      <c r="I46" s="42">
        <v>109024</v>
      </c>
      <c r="J46" s="42">
        <v>111963</v>
      </c>
    </row>
    <row r="47" spans="1:10" s="3" customFormat="1" ht="12.75" customHeight="1">
      <c r="A47" s="427">
        <v>41791</v>
      </c>
      <c r="B47" s="42">
        <v>53</v>
      </c>
      <c r="C47" s="42">
        <v>1</v>
      </c>
      <c r="D47" s="42">
        <v>54</v>
      </c>
      <c r="E47" s="42">
        <v>262</v>
      </c>
      <c r="F47" s="42">
        <v>2462</v>
      </c>
      <c r="G47" s="42">
        <v>2757</v>
      </c>
      <c r="H47" s="42">
        <v>33072</v>
      </c>
      <c r="I47" s="42">
        <v>107089</v>
      </c>
      <c r="J47" s="42">
        <v>108390</v>
      </c>
    </row>
    <row r="48" spans="1:10" s="3" customFormat="1" ht="12.75" customHeight="1">
      <c r="A48" s="427">
        <v>41821</v>
      </c>
      <c r="B48" s="42">
        <v>47</v>
      </c>
      <c r="C48" s="42">
        <v>1</v>
      </c>
      <c r="D48" s="42">
        <v>48</v>
      </c>
      <c r="E48" s="42">
        <v>236</v>
      </c>
      <c r="F48" s="42">
        <v>2763</v>
      </c>
      <c r="G48" s="42">
        <v>3078</v>
      </c>
      <c r="H48" s="42">
        <v>34290</v>
      </c>
      <c r="I48" s="42">
        <v>111352</v>
      </c>
      <c r="J48" s="42">
        <v>114847</v>
      </c>
    </row>
    <row r="49" spans="1:38" s="3" customFormat="1" ht="12.75" customHeight="1">
      <c r="A49" s="427">
        <v>41852</v>
      </c>
      <c r="B49" s="42">
        <v>47</v>
      </c>
      <c r="C49" s="42">
        <v>4</v>
      </c>
      <c r="D49" s="42">
        <v>51</v>
      </c>
      <c r="E49" s="42">
        <v>211</v>
      </c>
      <c r="F49" s="42">
        <v>2634</v>
      </c>
      <c r="G49" s="42">
        <v>2762</v>
      </c>
      <c r="H49" s="42">
        <v>32096</v>
      </c>
      <c r="I49" s="42">
        <v>108160</v>
      </c>
      <c r="J49" s="42">
        <v>109546</v>
      </c>
    </row>
    <row r="50" spans="1:38" s="3" customFormat="1" ht="12.75" customHeight="1">
      <c r="A50" s="427">
        <v>41883</v>
      </c>
      <c r="B50" s="42">
        <v>51</v>
      </c>
      <c r="C50" s="42">
        <v>2</v>
      </c>
      <c r="D50" s="42">
        <v>53</v>
      </c>
      <c r="E50" s="42">
        <v>237</v>
      </c>
      <c r="F50" s="42">
        <v>2623</v>
      </c>
      <c r="G50" s="42">
        <v>3569</v>
      </c>
      <c r="H50" s="42">
        <v>34617</v>
      </c>
      <c r="I50" s="42">
        <v>112992</v>
      </c>
      <c r="J50" s="42">
        <v>116369</v>
      </c>
    </row>
    <row r="51" spans="1:38" s="3" customFormat="1" ht="12.75" customHeight="1">
      <c r="A51" s="427">
        <v>41913</v>
      </c>
      <c r="B51" s="42">
        <v>57</v>
      </c>
      <c r="C51" s="42">
        <v>58</v>
      </c>
      <c r="D51" s="42">
        <v>115</v>
      </c>
      <c r="E51" s="42">
        <v>245</v>
      </c>
      <c r="F51" s="42">
        <v>2627</v>
      </c>
      <c r="G51" s="42">
        <v>3664</v>
      </c>
      <c r="H51" s="42">
        <v>40490</v>
      </c>
      <c r="I51" s="42">
        <v>115134</v>
      </c>
      <c r="J51" s="42">
        <v>124091</v>
      </c>
    </row>
    <row r="52" spans="1:38" s="3" customFormat="1" ht="12.75" customHeight="1">
      <c r="A52" s="427">
        <v>41944</v>
      </c>
      <c r="B52" s="42">
        <v>59</v>
      </c>
      <c r="C52" s="42">
        <v>2</v>
      </c>
      <c r="D52" s="42">
        <v>61</v>
      </c>
      <c r="E52" s="42">
        <v>203</v>
      </c>
      <c r="F52" s="42">
        <v>2589</v>
      </c>
      <c r="G52" s="42">
        <v>3132</v>
      </c>
      <c r="H52" s="42">
        <v>35065</v>
      </c>
      <c r="I52" s="42">
        <v>108071</v>
      </c>
      <c r="J52" s="42">
        <v>112390</v>
      </c>
    </row>
    <row r="53" spans="1:38" s="3" customFormat="1" ht="12.75" customHeight="1">
      <c r="A53" s="427">
        <v>41974</v>
      </c>
      <c r="B53" s="42">
        <v>75</v>
      </c>
      <c r="C53" s="42">
        <v>2</v>
      </c>
      <c r="D53" s="42">
        <v>77</v>
      </c>
      <c r="E53" s="42">
        <v>198</v>
      </c>
      <c r="F53" s="42">
        <v>2786</v>
      </c>
      <c r="G53" s="42">
        <v>2567</v>
      </c>
      <c r="H53" s="42">
        <v>35638</v>
      </c>
      <c r="I53" s="42">
        <v>126992</v>
      </c>
      <c r="J53" s="42">
        <v>130105</v>
      </c>
    </row>
    <row r="54" spans="1:38" s="3" customFormat="1" ht="12.75" customHeight="1">
      <c r="A54" s="427">
        <v>42005</v>
      </c>
      <c r="B54" s="42">
        <v>44</v>
      </c>
      <c r="C54" s="42">
        <v>2</v>
      </c>
      <c r="D54" s="42">
        <v>46</v>
      </c>
      <c r="E54" s="42">
        <v>180</v>
      </c>
      <c r="F54" s="42">
        <v>2738</v>
      </c>
      <c r="G54" s="42">
        <v>1288</v>
      </c>
      <c r="H54" s="42">
        <v>31180</v>
      </c>
      <c r="I54" s="42">
        <v>116441</v>
      </c>
      <c r="J54" s="42">
        <v>113017</v>
      </c>
    </row>
    <row r="55" spans="1:38" s="3" customFormat="1" ht="12.75" customHeight="1">
      <c r="A55" s="427">
        <v>42036</v>
      </c>
      <c r="B55" s="42">
        <v>45</v>
      </c>
      <c r="C55" s="42">
        <v>15</v>
      </c>
      <c r="D55" s="42">
        <v>60</v>
      </c>
      <c r="E55" s="42">
        <v>157</v>
      </c>
      <c r="F55" s="42">
        <v>2591</v>
      </c>
      <c r="G55" s="42">
        <v>1181</v>
      </c>
      <c r="H55" s="42">
        <v>28037</v>
      </c>
      <c r="I55" s="42">
        <v>107298</v>
      </c>
      <c r="J55" s="42">
        <v>101022</v>
      </c>
    </row>
    <row r="56" spans="1:38" s="3" customFormat="1" ht="12.75" customHeight="1">
      <c r="A56" s="427">
        <v>42064</v>
      </c>
      <c r="B56" s="42">
        <v>104</v>
      </c>
      <c r="C56" s="42">
        <v>0</v>
      </c>
      <c r="D56" s="42">
        <v>104</v>
      </c>
      <c r="E56" s="42">
        <v>186</v>
      </c>
      <c r="F56" s="42">
        <v>3546</v>
      </c>
      <c r="G56" s="42">
        <v>1757</v>
      </c>
      <c r="H56" s="42">
        <v>33792</v>
      </c>
      <c r="I56" s="42">
        <v>119308</v>
      </c>
      <c r="J56" s="42">
        <v>119086</v>
      </c>
    </row>
    <row r="57" spans="1:38" ht="13.8">
      <c r="A57" s="427">
        <v>42095</v>
      </c>
      <c r="B57" s="42">
        <v>108</v>
      </c>
      <c r="C57" s="42">
        <v>0</v>
      </c>
      <c r="D57" s="42">
        <v>108</v>
      </c>
      <c r="E57" s="42">
        <v>174</v>
      </c>
      <c r="F57" s="42">
        <v>3436</v>
      </c>
      <c r="G57" s="42">
        <v>1706</v>
      </c>
      <c r="H57" s="42">
        <v>30744</v>
      </c>
      <c r="I57" s="42">
        <v>114283</v>
      </c>
      <c r="J57" s="42">
        <v>111715</v>
      </c>
      <c r="K57" s="3"/>
      <c r="L57" s="3"/>
      <c r="M57" s="3"/>
    </row>
    <row r="58" spans="1:38" ht="13.8">
      <c r="A58" s="427">
        <v>42125</v>
      </c>
      <c r="B58" s="42">
        <v>92</v>
      </c>
      <c r="C58" s="42">
        <v>20</v>
      </c>
      <c r="D58" s="42">
        <v>112</v>
      </c>
      <c r="E58" s="42">
        <v>176</v>
      </c>
      <c r="F58" s="42">
        <v>3247</v>
      </c>
      <c r="G58" s="42">
        <v>1670</v>
      </c>
      <c r="H58" s="42">
        <v>30154</v>
      </c>
      <c r="I58" s="42">
        <v>115806</v>
      </c>
      <c r="J58" s="42">
        <v>113250</v>
      </c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110</v>
      </c>
      <c r="C59" s="42">
        <v>9</v>
      </c>
      <c r="D59" s="42">
        <v>119</v>
      </c>
      <c r="E59" s="42">
        <v>181</v>
      </c>
      <c r="F59" s="42">
        <v>3379</v>
      </c>
      <c r="G59" s="42">
        <v>1968</v>
      </c>
      <c r="H59" s="42">
        <v>31438</v>
      </c>
      <c r="I59" s="42">
        <v>114765</v>
      </c>
      <c r="J59" s="42">
        <v>114149</v>
      </c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118</v>
      </c>
      <c r="C60" s="42">
        <v>2</v>
      </c>
      <c r="D60" s="42">
        <v>120</v>
      </c>
      <c r="E60" s="42">
        <v>177</v>
      </c>
      <c r="F60" s="42">
        <v>3564</v>
      </c>
      <c r="G60" s="42">
        <v>2576</v>
      </c>
      <c r="H60" s="42">
        <v>31440</v>
      </c>
      <c r="I60" s="42">
        <v>113922</v>
      </c>
      <c r="J60" s="42">
        <v>11462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95</v>
      </c>
      <c r="C61" s="42">
        <v>0</v>
      </c>
      <c r="D61" s="42">
        <v>95</v>
      </c>
      <c r="E61" s="42">
        <v>160</v>
      </c>
      <c r="F61" s="42">
        <v>3444</v>
      </c>
      <c r="G61" s="42">
        <v>1800</v>
      </c>
      <c r="H61" s="42">
        <v>29845</v>
      </c>
      <c r="I61" s="42">
        <v>113090</v>
      </c>
      <c r="J61" s="42">
        <v>111083</v>
      </c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95</v>
      </c>
      <c r="C62" s="42">
        <v>1</v>
      </c>
      <c r="D62" s="42">
        <v>96</v>
      </c>
      <c r="E62" s="42">
        <v>170</v>
      </c>
      <c r="F62" s="42">
        <v>3380</v>
      </c>
      <c r="G62" s="42">
        <v>2003</v>
      </c>
      <c r="H62" s="42">
        <v>29723</v>
      </c>
      <c r="I62" s="42">
        <v>112011</v>
      </c>
      <c r="J62" s="42">
        <v>110402</v>
      </c>
      <c r="K62" s="3"/>
      <c r="L62" s="3"/>
      <c r="M62" s="3"/>
      <c r="N62" s="3"/>
      <c r="O62" s="3"/>
      <c r="P62" s="3"/>
      <c r="Q62" s="3"/>
      <c r="R62" s="3"/>
      <c r="S62" s="3"/>
    </row>
    <row r="63" spans="1:38" ht="13.8">
      <c r="A63" s="427">
        <v>42278</v>
      </c>
      <c r="B63" s="42">
        <v>88</v>
      </c>
      <c r="C63" s="42">
        <v>3</v>
      </c>
      <c r="D63" s="42">
        <v>91</v>
      </c>
      <c r="E63" s="42">
        <v>159</v>
      </c>
      <c r="F63" s="42">
        <v>3015</v>
      </c>
      <c r="G63" s="42">
        <v>1794</v>
      </c>
      <c r="H63" s="42">
        <v>25681</v>
      </c>
      <c r="I63" s="42">
        <v>115796</v>
      </c>
      <c r="J63" s="42">
        <v>109498</v>
      </c>
      <c r="K63" s="3"/>
      <c r="L63" s="3"/>
      <c r="M63" s="3"/>
      <c r="N63" s="3"/>
      <c r="O63" s="3"/>
      <c r="P63" s="3"/>
      <c r="Q63" s="3"/>
    </row>
    <row r="64" spans="1:38" ht="13.8">
      <c r="A64" s="427">
        <v>42309</v>
      </c>
      <c r="B64" s="42">
        <v>103</v>
      </c>
      <c r="C64" s="42">
        <v>1</v>
      </c>
      <c r="D64" s="42">
        <v>104</v>
      </c>
      <c r="E64" s="42">
        <v>156</v>
      </c>
      <c r="F64" s="42">
        <v>3427</v>
      </c>
      <c r="G64" s="42">
        <v>1914</v>
      </c>
      <c r="H64" s="42">
        <v>28053</v>
      </c>
      <c r="I64" s="42">
        <v>118385</v>
      </c>
      <c r="J64" s="42">
        <v>11463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17</v>
      </c>
      <c r="C65" s="42">
        <v>1</v>
      </c>
      <c r="D65" s="42">
        <v>118</v>
      </c>
      <c r="E65" s="42">
        <v>156</v>
      </c>
      <c r="F65" s="42">
        <v>3229</v>
      </c>
      <c r="G65" s="42">
        <v>2213</v>
      </c>
      <c r="H65" s="42">
        <v>28780</v>
      </c>
      <c r="I65" s="42">
        <v>123604</v>
      </c>
      <c r="J65" s="42">
        <v>12150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5</v>
      </c>
      <c r="C66" s="42">
        <v>0</v>
      </c>
      <c r="D66" s="42">
        <v>85</v>
      </c>
      <c r="E66" s="42">
        <v>127</v>
      </c>
      <c r="F66" s="42">
        <v>3053</v>
      </c>
      <c r="G66" s="42">
        <v>1269</v>
      </c>
      <c r="H66" s="42">
        <v>24872</v>
      </c>
      <c r="I66" s="42">
        <v>95977</v>
      </c>
      <c r="J66" s="42">
        <v>103508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8</v>
      </c>
      <c r="C67" s="42">
        <v>0</v>
      </c>
      <c r="D67" s="42">
        <v>88</v>
      </c>
      <c r="E67" s="42">
        <v>120</v>
      </c>
      <c r="F67" s="42">
        <v>2415</v>
      </c>
      <c r="G67" s="42">
        <v>1332</v>
      </c>
      <c r="H67" s="42">
        <v>25786</v>
      </c>
      <c r="I67" s="42">
        <v>98737</v>
      </c>
      <c r="J67" s="42">
        <v>106054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02</v>
      </c>
      <c r="C68" s="42">
        <v>1</v>
      </c>
      <c r="D68" s="42">
        <v>103</v>
      </c>
      <c r="E68" s="42">
        <v>124</v>
      </c>
      <c r="F68" s="42">
        <v>2562</v>
      </c>
      <c r="G68" s="42">
        <v>1389</v>
      </c>
      <c r="H68" s="42">
        <v>27977</v>
      </c>
      <c r="I68" s="42">
        <v>101909</v>
      </c>
      <c r="J68" s="42">
        <v>11250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67</v>
      </c>
      <c r="C69" s="42">
        <v>0</v>
      </c>
      <c r="D69" s="42">
        <v>67</v>
      </c>
      <c r="E69" s="42">
        <v>110</v>
      </c>
      <c r="F69" s="42">
        <v>2338</v>
      </c>
      <c r="G69" s="42">
        <v>1442</v>
      </c>
      <c r="H69" s="42">
        <v>26273</v>
      </c>
      <c r="I69" s="42">
        <v>97225</v>
      </c>
      <c r="J69" s="42">
        <v>106139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42</v>
      </c>
      <c r="C70" s="42">
        <v>2</v>
      </c>
      <c r="D70" s="42">
        <v>44</v>
      </c>
      <c r="E70" s="42">
        <v>116</v>
      </c>
      <c r="F70" s="42">
        <v>2531</v>
      </c>
      <c r="G70" s="42">
        <v>1780</v>
      </c>
      <c r="H70" s="42">
        <v>27905</v>
      </c>
      <c r="I70" s="42">
        <v>103957</v>
      </c>
      <c r="J70" s="42">
        <v>114529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40</v>
      </c>
      <c r="C71" s="42">
        <v>2</v>
      </c>
      <c r="D71" s="42">
        <v>42</v>
      </c>
      <c r="E71" s="42">
        <v>111</v>
      </c>
      <c r="F71" s="42">
        <v>2584</v>
      </c>
      <c r="G71" s="42">
        <v>2275</v>
      </c>
      <c r="H71" s="42">
        <v>29545</v>
      </c>
      <c r="I71" s="42">
        <v>101234</v>
      </c>
      <c r="J71" s="42">
        <v>11380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31</v>
      </c>
      <c r="C72" s="42">
        <v>1</v>
      </c>
      <c r="D72" s="42">
        <v>32</v>
      </c>
      <c r="E72" s="42">
        <v>100</v>
      </c>
      <c r="F72" s="42">
        <v>2342</v>
      </c>
      <c r="G72" s="42">
        <v>1948</v>
      </c>
      <c r="H72" s="42">
        <v>27520</v>
      </c>
      <c r="I72" s="42">
        <v>99054</v>
      </c>
      <c r="J72" s="42">
        <v>110430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31</v>
      </c>
      <c r="C73" s="42">
        <v>2</v>
      </c>
      <c r="D73" s="42">
        <v>33</v>
      </c>
      <c r="E73" s="42">
        <v>111</v>
      </c>
      <c r="F73" s="42">
        <v>2534</v>
      </c>
      <c r="G73" s="42">
        <v>2189</v>
      </c>
      <c r="H73" s="42">
        <v>29609</v>
      </c>
      <c r="I73" s="42">
        <v>105752</v>
      </c>
      <c r="J73" s="42">
        <v>119029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37</v>
      </c>
      <c r="C74" s="42">
        <v>3</v>
      </c>
      <c r="D74" s="42">
        <v>40</v>
      </c>
      <c r="E74" s="42">
        <v>95</v>
      </c>
      <c r="F74" s="42">
        <v>2103</v>
      </c>
      <c r="G74" s="42">
        <v>1686</v>
      </c>
      <c r="H74" s="42">
        <v>24643</v>
      </c>
      <c r="I74" s="42">
        <v>100814</v>
      </c>
      <c r="J74" s="42">
        <v>108839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34</v>
      </c>
      <c r="C75" s="42">
        <v>1</v>
      </c>
      <c r="D75" s="42">
        <v>35</v>
      </c>
      <c r="E75" s="42">
        <v>100</v>
      </c>
      <c r="F75" s="42">
        <v>2260</v>
      </c>
      <c r="G75" s="42">
        <v>1585</v>
      </c>
      <c r="H75" s="42">
        <v>26612</v>
      </c>
      <c r="I75" s="42">
        <v>104689</v>
      </c>
      <c r="J75" s="42">
        <v>114147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36</v>
      </c>
      <c r="C76" s="42">
        <v>5</v>
      </c>
      <c r="D76" s="42">
        <v>41</v>
      </c>
      <c r="E76" s="42">
        <v>101</v>
      </c>
      <c r="F76" s="42">
        <v>2262</v>
      </c>
      <c r="G76" s="42">
        <v>1870</v>
      </c>
      <c r="H76" s="42">
        <v>27579</v>
      </c>
      <c r="I76" s="42">
        <v>110358</v>
      </c>
      <c r="J76" s="42">
        <v>120500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38</v>
      </c>
      <c r="C77" s="42">
        <v>0</v>
      </c>
      <c r="D77" s="42">
        <v>38</v>
      </c>
      <c r="E77" s="42">
        <v>95</v>
      </c>
      <c r="F77" s="42">
        <v>2174</v>
      </c>
      <c r="G77" s="42">
        <v>2093</v>
      </c>
      <c r="H77" s="42">
        <v>27528</v>
      </c>
      <c r="I77" s="42">
        <v>112023</v>
      </c>
      <c r="J77" s="42">
        <v>123526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25</v>
      </c>
      <c r="C78" s="42">
        <v>10</v>
      </c>
      <c r="D78" s="42">
        <v>35</v>
      </c>
      <c r="E78" s="42">
        <v>84</v>
      </c>
      <c r="F78" s="42">
        <v>2174</v>
      </c>
      <c r="G78" s="42">
        <v>1381</v>
      </c>
      <c r="H78" s="42">
        <v>27990</v>
      </c>
      <c r="I78" s="42">
        <v>105752</v>
      </c>
      <c r="J78" s="42">
        <v>116764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23</v>
      </c>
      <c r="C79" s="42">
        <v>0</v>
      </c>
      <c r="D79" s="42">
        <v>23</v>
      </c>
      <c r="E79" s="42">
        <v>72</v>
      </c>
      <c r="F79" s="42">
        <v>1884</v>
      </c>
      <c r="G79" s="42">
        <v>984</v>
      </c>
      <c r="H79" s="42">
        <v>26493</v>
      </c>
      <c r="I79" s="42">
        <v>90977</v>
      </c>
      <c r="J79" s="42">
        <v>101993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33</v>
      </c>
      <c r="C80" s="42">
        <v>10</v>
      </c>
      <c r="D80" s="42">
        <v>43</v>
      </c>
      <c r="E80" s="42">
        <v>88</v>
      </c>
      <c r="F80" s="42">
        <v>2319</v>
      </c>
      <c r="G80" s="42">
        <v>1620</v>
      </c>
      <c r="H80" s="42">
        <v>32130</v>
      </c>
      <c r="I80" s="42">
        <v>116200</v>
      </c>
      <c r="J80" s="42">
        <v>129337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24</v>
      </c>
      <c r="C81" s="42">
        <v>5</v>
      </c>
      <c r="D81" s="42">
        <v>29</v>
      </c>
      <c r="E81" s="42">
        <v>68</v>
      </c>
      <c r="F81" s="42">
        <v>1748</v>
      </c>
      <c r="G81" s="42">
        <v>1322</v>
      </c>
      <c r="H81" s="42">
        <v>27829</v>
      </c>
      <c r="I81" s="42">
        <v>99342</v>
      </c>
      <c r="J81" s="42">
        <v>109942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29</v>
      </c>
      <c r="C82" s="42">
        <v>0</v>
      </c>
      <c r="D82" s="42">
        <v>29</v>
      </c>
      <c r="E82" s="42">
        <v>83</v>
      </c>
      <c r="F82" s="42">
        <v>2230</v>
      </c>
      <c r="G82" s="42">
        <v>1574</v>
      </c>
      <c r="H82" s="42">
        <v>37176</v>
      </c>
      <c r="I82" s="42">
        <v>112801</v>
      </c>
      <c r="J82" s="42">
        <v>1278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</v>
      </c>
      <c r="C83" s="42">
        <v>0</v>
      </c>
      <c r="D83" s="42">
        <v>24</v>
      </c>
      <c r="E83" s="42">
        <v>79</v>
      </c>
      <c r="F83" s="42">
        <v>1971</v>
      </c>
      <c r="G83" s="42">
        <v>2090</v>
      </c>
      <c r="H83" s="42">
        <v>34903</v>
      </c>
      <c r="I83" s="42">
        <v>107765</v>
      </c>
      <c r="J83" s="42">
        <v>123740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28</v>
      </c>
      <c r="C84" s="42">
        <v>5</v>
      </c>
      <c r="D84" s="42">
        <v>33</v>
      </c>
      <c r="E84" s="42">
        <v>74</v>
      </c>
      <c r="F84" s="42">
        <v>1686</v>
      </c>
      <c r="G84" s="42">
        <v>1735</v>
      </c>
      <c r="H84" s="42">
        <v>32239</v>
      </c>
      <c r="I84" s="42">
        <v>108528</v>
      </c>
      <c r="J84" s="42">
        <v>122292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9</v>
      </c>
      <c r="C85" s="42">
        <v>14</v>
      </c>
      <c r="D85" s="42">
        <v>43</v>
      </c>
      <c r="E85" s="42">
        <v>80</v>
      </c>
      <c r="F85" s="42">
        <v>1817</v>
      </c>
      <c r="G85" s="42">
        <v>1792</v>
      </c>
      <c r="H85" s="42">
        <v>34977</v>
      </c>
      <c r="I85" s="42">
        <v>109691</v>
      </c>
      <c r="J85" s="42">
        <v>12652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8</v>
      </c>
      <c r="C86" s="42">
        <v>9</v>
      </c>
      <c r="D86" s="42">
        <v>37</v>
      </c>
      <c r="E86" s="42">
        <v>78</v>
      </c>
      <c r="F86" s="42">
        <v>1690</v>
      </c>
      <c r="G86" s="42">
        <v>1931</v>
      </c>
      <c r="H86" s="42">
        <v>31755</v>
      </c>
      <c r="I86" s="42">
        <v>105732</v>
      </c>
      <c r="J86" s="42">
        <v>118891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27</v>
      </c>
      <c r="C87" s="42">
        <v>6</v>
      </c>
      <c r="D87" s="42">
        <v>33</v>
      </c>
      <c r="E87" s="42">
        <v>88</v>
      </c>
      <c r="F87" s="42">
        <v>1892</v>
      </c>
      <c r="G87" s="42">
        <v>1896</v>
      </c>
      <c r="H87" s="42">
        <v>34291</v>
      </c>
      <c r="I87" s="42">
        <v>114870</v>
      </c>
      <c r="J87" s="42">
        <v>129709</v>
      </c>
    </row>
    <row r="88" spans="1:17" ht="13.8">
      <c r="A88" s="427">
        <v>43040</v>
      </c>
      <c r="B88" s="42">
        <v>33</v>
      </c>
      <c r="C88" s="42">
        <v>6</v>
      </c>
      <c r="D88" s="42">
        <v>39</v>
      </c>
      <c r="E88" s="42">
        <v>82</v>
      </c>
      <c r="F88" s="42">
        <v>2005</v>
      </c>
      <c r="G88" s="42">
        <v>1687</v>
      </c>
      <c r="H88" s="42">
        <v>34166</v>
      </c>
      <c r="I88" s="42">
        <v>119848</v>
      </c>
      <c r="J88" s="42">
        <v>133426</v>
      </c>
    </row>
    <row r="89" spans="1:17" ht="13.8">
      <c r="A89" s="427">
        <v>43070</v>
      </c>
      <c r="B89" s="42">
        <v>39</v>
      </c>
      <c r="C89" s="42">
        <v>3</v>
      </c>
      <c r="D89" s="42">
        <v>42</v>
      </c>
      <c r="E89" s="42">
        <v>78</v>
      </c>
      <c r="F89" s="42">
        <v>1883</v>
      </c>
      <c r="G89" s="42">
        <v>1544</v>
      </c>
      <c r="H89" s="42">
        <v>33604</v>
      </c>
      <c r="I89" s="42">
        <v>118153</v>
      </c>
      <c r="J89" s="42">
        <v>133564</v>
      </c>
    </row>
    <row r="90" spans="1:17" ht="13.8">
      <c r="A90" s="427">
        <v>43101</v>
      </c>
      <c r="B90" s="42">
        <v>29</v>
      </c>
      <c r="C90" s="42">
        <v>3</v>
      </c>
      <c r="D90" s="42">
        <v>32</v>
      </c>
      <c r="E90" s="42">
        <v>84</v>
      </c>
      <c r="F90" s="42">
        <v>2106</v>
      </c>
      <c r="G90" s="42">
        <v>1123</v>
      </c>
      <c r="H90" s="42">
        <v>36242</v>
      </c>
      <c r="I90" s="42">
        <v>118220</v>
      </c>
      <c r="J90" s="42">
        <v>133384</v>
      </c>
    </row>
    <row r="91" spans="1:17" ht="13.8">
      <c r="A91" s="427">
        <v>43132</v>
      </c>
      <c r="B91" s="42">
        <v>21</v>
      </c>
      <c r="C91" s="42">
        <v>4</v>
      </c>
      <c r="D91" s="42">
        <v>25</v>
      </c>
      <c r="E91" s="42">
        <v>74</v>
      </c>
      <c r="F91" s="42">
        <v>1806</v>
      </c>
      <c r="G91" s="42">
        <v>906</v>
      </c>
      <c r="H91" s="42">
        <v>31814</v>
      </c>
      <c r="I91" s="42">
        <v>106517</v>
      </c>
      <c r="J91" s="42">
        <v>119267</v>
      </c>
    </row>
    <row r="92" spans="1:17" ht="13.8">
      <c r="A92" s="427">
        <v>43160</v>
      </c>
      <c r="B92" s="42">
        <v>34</v>
      </c>
      <c r="C92" s="42">
        <v>6</v>
      </c>
      <c r="D92" s="42">
        <v>40</v>
      </c>
      <c r="E92" s="42">
        <v>88</v>
      </c>
      <c r="F92" s="42">
        <v>1992</v>
      </c>
      <c r="G92" s="42">
        <v>1494</v>
      </c>
      <c r="H92" s="42">
        <v>37050</v>
      </c>
      <c r="I92" s="42">
        <v>115315</v>
      </c>
      <c r="J92" s="42">
        <v>131686</v>
      </c>
    </row>
    <row r="93" spans="1:17" ht="13.8">
      <c r="A93" s="427">
        <v>43191</v>
      </c>
      <c r="B93" s="42">
        <v>32</v>
      </c>
      <c r="C93" s="42">
        <v>5</v>
      </c>
      <c r="D93" s="42">
        <v>37</v>
      </c>
      <c r="E93" s="42">
        <v>86</v>
      </c>
      <c r="F93" s="42">
        <v>2099</v>
      </c>
      <c r="G93" s="42">
        <v>1397</v>
      </c>
      <c r="H93" s="42">
        <v>37150</v>
      </c>
      <c r="I93" s="42">
        <v>115132</v>
      </c>
      <c r="J93" s="42">
        <v>132227</v>
      </c>
    </row>
    <row r="94" spans="1:17" ht="13.8">
      <c r="A94" s="427">
        <v>43221</v>
      </c>
      <c r="B94" s="42">
        <v>29</v>
      </c>
      <c r="C94" s="42">
        <v>1</v>
      </c>
      <c r="D94" s="42">
        <v>30</v>
      </c>
      <c r="E94" s="42">
        <v>83</v>
      </c>
      <c r="F94" s="42">
        <v>2205</v>
      </c>
      <c r="G94" s="42">
        <v>1659</v>
      </c>
      <c r="H94" s="42">
        <v>39311</v>
      </c>
      <c r="I94" s="42">
        <v>115214</v>
      </c>
      <c r="J94" s="42">
        <v>135822</v>
      </c>
    </row>
    <row r="95" spans="1:17" ht="13.8">
      <c r="A95" s="427">
        <v>43252</v>
      </c>
      <c r="B95" s="42">
        <v>29</v>
      </c>
      <c r="C95" s="42">
        <v>0</v>
      </c>
      <c r="D95" s="42">
        <v>29</v>
      </c>
      <c r="E95" s="42">
        <v>77</v>
      </c>
      <c r="F95" s="42">
        <v>2340</v>
      </c>
      <c r="G95" s="42">
        <v>2155</v>
      </c>
      <c r="H95" s="42">
        <v>38438</v>
      </c>
      <c r="I95" s="42">
        <v>112125</v>
      </c>
      <c r="J95" s="42">
        <v>131153</v>
      </c>
    </row>
    <row r="96" spans="1:17" ht="13.8">
      <c r="A96" s="427">
        <v>43282</v>
      </c>
      <c r="B96" s="42">
        <v>34</v>
      </c>
      <c r="C96" s="42">
        <v>3</v>
      </c>
      <c r="D96" s="42">
        <v>37</v>
      </c>
      <c r="E96" s="42">
        <v>76</v>
      </c>
      <c r="F96" s="42">
        <v>2419</v>
      </c>
      <c r="G96" s="42">
        <v>1701</v>
      </c>
      <c r="H96" s="42">
        <v>39185</v>
      </c>
      <c r="I96" s="42">
        <v>116109</v>
      </c>
      <c r="J96" s="42">
        <v>135459</v>
      </c>
    </row>
    <row r="97" spans="1:10" ht="13.8">
      <c r="A97" s="427">
        <v>43313</v>
      </c>
      <c r="B97" s="42">
        <v>41</v>
      </c>
      <c r="C97" s="42">
        <v>0</v>
      </c>
      <c r="D97" s="42">
        <v>41</v>
      </c>
      <c r="E97" s="42">
        <v>80</v>
      </c>
      <c r="F97" s="42">
        <v>2513</v>
      </c>
      <c r="G97" s="42">
        <v>2199</v>
      </c>
      <c r="H97" s="42">
        <v>43009</v>
      </c>
      <c r="I97" s="42">
        <v>121760</v>
      </c>
      <c r="J97" s="42">
        <v>145241</v>
      </c>
    </row>
    <row r="98" spans="1:10" ht="13.8">
      <c r="A98" s="427">
        <v>43344</v>
      </c>
      <c r="B98" s="42">
        <v>38</v>
      </c>
      <c r="C98" s="42">
        <v>8</v>
      </c>
      <c r="D98" s="42">
        <v>46</v>
      </c>
      <c r="E98" s="42">
        <v>68</v>
      </c>
      <c r="F98" s="42">
        <v>2131</v>
      </c>
      <c r="G98" s="42">
        <v>1797</v>
      </c>
      <c r="H98" s="42">
        <v>37187</v>
      </c>
      <c r="I98" s="42">
        <v>108489</v>
      </c>
      <c r="J98" s="42">
        <v>127550</v>
      </c>
    </row>
    <row r="99" spans="1:10" ht="13.8">
      <c r="A99" s="427">
        <v>43374</v>
      </c>
      <c r="B99" s="42">
        <v>52</v>
      </c>
      <c r="C99" s="42">
        <v>4</v>
      </c>
      <c r="D99" s="42">
        <v>56</v>
      </c>
      <c r="E99" s="42">
        <v>83</v>
      </c>
      <c r="F99" s="42">
        <v>2461</v>
      </c>
      <c r="G99" s="42">
        <v>2442</v>
      </c>
      <c r="H99" s="42">
        <v>43807</v>
      </c>
      <c r="I99" s="42">
        <v>122224</v>
      </c>
      <c r="J99" s="42">
        <v>145814</v>
      </c>
    </row>
    <row r="100" spans="1:10" ht="13.8">
      <c r="A100" s="427">
        <v>43405</v>
      </c>
      <c r="B100" s="42">
        <v>49</v>
      </c>
      <c r="C100" s="42">
        <v>2</v>
      </c>
      <c r="D100" s="42">
        <v>51</v>
      </c>
      <c r="E100" s="42">
        <v>76</v>
      </c>
      <c r="F100" s="42">
        <v>2429</v>
      </c>
      <c r="G100" s="42">
        <v>2274</v>
      </c>
      <c r="H100" s="42">
        <v>41603</v>
      </c>
      <c r="I100" s="42">
        <v>133807</v>
      </c>
      <c r="J100" s="42">
        <v>155258</v>
      </c>
    </row>
    <row r="101" spans="1:10" ht="13.8">
      <c r="A101" s="427">
        <v>43435</v>
      </c>
      <c r="B101" s="42">
        <v>53</v>
      </c>
      <c r="C101" s="42">
        <v>10</v>
      </c>
      <c r="D101" s="42">
        <v>63</v>
      </c>
      <c r="E101" s="42">
        <v>68</v>
      </c>
      <c r="F101" s="42">
        <v>2138</v>
      </c>
      <c r="G101" s="42">
        <v>1857</v>
      </c>
      <c r="H101" s="42">
        <v>34556</v>
      </c>
      <c r="I101" s="42">
        <v>117371</v>
      </c>
      <c r="J101" s="42">
        <v>151927</v>
      </c>
    </row>
    <row r="102" spans="1:10" ht="13.8">
      <c r="A102" s="427">
        <v>43466</v>
      </c>
      <c r="B102" s="42">
        <v>45</v>
      </c>
      <c r="C102" s="42">
        <v>2</v>
      </c>
      <c r="D102" s="42">
        <v>47</v>
      </c>
      <c r="E102" s="42">
        <v>68</v>
      </c>
      <c r="F102" s="42">
        <v>2468</v>
      </c>
      <c r="G102" s="42">
        <v>1367</v>
      </c>
      <c r="H102" s="42">
        <v>37144</v>
      </c>
      <c r="I102" s="42">
        <v>111278</v>
      </c>
      <c r="J102" s="42">
        <v>148422</v>
      </c>
    </row>
    <row r="103" spans="1:10" ht="13.8">
      <c r="A103" s="427">
        <v>43497</v>
      </c>
      <c r="B103" s="42">
        <v>43</v>
      </c>
      <c r="C103" s="42">
        <v>0</v>
      </c>
      <c r="D103" s="42">
        <v>43</v>
      </c>
      <c r="E103" s="42">
        <v>62</v>
      </c>
      <c r="F103" s="42">
        <v>2463</v>
      </c>
      <c r="G103" s="42">
        <v>1407</v>
      </c>
      <c r="H103" s="42">
        <v>36385</v>
      </c>
      <c r="I103" s="42">
        <v>104796</v>
      </c>
      <c r="J103" s="42">
        <v>141180</v>
      </c>
    </row>
    <row r="104" spans="1:10" ht="13.8">
      <c r="A104" s="427">
        <v>43525</v>
      </c>
      <c r="B104" s="42">
        <v>47</v>
      </c>
      <c r="C104" s="42">
        <v>20</v>
      </c>
      <c r="D104" s="42">
        <v>67</v>
      </c>
      <c r="E104" s="42">
        <v>64</v>
      </c>
      <c r="F104" s="42">
        <v>2561</v>
      </c>
      <c r="G104" s="42">
        <v>1802</v>
      </c>
      <c r="H104" s="42">
        <v>35188</v>
      </c>
      <c r="I104" s="42">
        <v>106097</v>
      </c>
      <c r="J104" s="42">
        <v>141285</v>
      </c>
    </row>
    <row r="105" spans="1:10" ht="13.8">
      <c r="A105" s="427">
        <v>43556</v>
      </c>
      <c r="B105" s="42">
        <v>55</v>
      </c>
      <c r="C105" s="42">
        <v>0</v>
      </c>
      <c r="D105" s="42">
        <v>55</v>
      </c>
      <c r="E105" s="42">
        <v>66</v>
      </c>
      <c r="F105" s="42">
        <v>2713</v>
      </c>
      <c r="G105" s="42">
        <v>2130</v>
      </c>
      <c r="H105" s="42">
        <v>38518</v>
      </c>
      <c r="I105" s="42">
        <v>113465</v>
      </c>
      <c r="J105" s="42">
        <v>151983</v>
      </c>
    </row>
    <row r="106" spans="1:10" ht="13.8">
      <c r="A106" s="427">
        <v>43586</v>
      </c>
      <c r="B106" s="42">
        <v>56</v>
      </c>
      <c r="C106" s="42">
        <v>3</v>
      </c>
      <c r="D106" s="42">
        <v>59</v>
      </c>
      <c r="E106" s="42">
        <v>76</v>
      </c>
      <c r="F106" s="42">
        <v>3237</v>
      </c>
      <c r="G106" s="42">
        <v>2432</v>
      </c>
      <c r="H106" s="42">
        <v>40496</v>
      </c>
      <c r="I106" s="42">
        <v>117956</v>
      </c>
      <c r="J106" s="42">
        <v>158451</v>
      </c>
    </row>
    <row r="107" spans="1:10" ht="13.8">
      <c r="A107" s="427">
        <v>43617</v>
      </c>
      <c r="B107" s="42">
        <v>51</v>
      </c>
      <c r="C107" s="42">
        <v>4</v>
      </c>
      <c r="D107" s="42">
        <v>55</v>
      </c>
      <c r="E107" s="42">
        <v>60</v>
      </c>
      <c r="F107" s="42">
        <v>2979</v>
      </c>
      <c r="G107" s="42">
        <v>2114</v>
      </c>
      <c r="H107" s="42">
        <v>37410</v>
      </c>
      <c r="I107" s="42">
        <v>108755</v>
      </c>
      <c r="J107" s="42">
        <v>146165</v>
      </c>
    </row>
    <row r="108" spans="1:10" ht="13.8">
      <c r="A108" s="427">
        <v>43647</v>
      </c>
      <c r="B108" s="42">
        <v>67</v>
      </c>
      <c r="C108" s="42">
        <v>6</v>
      </c>
      <c r="D108" s="42">
        <v>73</v>
      </c>
      <c r="E108" s="42">
        <v>73</v>
      </c>
      <c r="F108" s="42">
        <v>3422</v>
      </c>
      <c r="G108" s="42">
        <v>1947</v>
      </c>
      <c r="H108" s="42">
        <v>42327</v>
      </c>
      <c r="I108" s="42">
        <v>123542</v>
      </c>
      <c r="J108" s="42">
        <v>165869</v>
      </c>
    </row>
    <row r="109" spans="1:10" ht="13.8">
      <c r="A109" s="427">
        <v>43678</v>
      </c>
      <c r="B109" s="42">
        <v>24</v>
      </c>
      <c r="C109" s="42">
        <v>13</v>
      </c>
      <c r="D109" s="42">
        <v>37</v>
      </c>
      <c r="E109" s="42">
        <v>67</v>
      </c>
      <c r="F109" s="42">
        <v>3381</v>
      </c>
      <c r="G109" s="42">
        <v>2211</v>
      </c>
      <c r="H109" s="42">
        <v>41659</v>
      </c>
      <c r="I109" s="42">
        <v>118234</v>
      </c>
      <c r="J109" s="42">
        <v>159893</v>
      </c>
    </row>
    <row r="110" spans="1:10" ht="13.8">
      <c r="A110" s="427">
        <v>43709</v>
      </c>
      <c r="B110" s="42">
        <v>7</v>
      </c>
      <c r="C110" s="42">
        <v>4</v>
      </c>
      <c r="D110" s="42">
        <v>11</v>
      </c>
      <c r="E110" s="42">
        <v>64</v>
      </c>
      <c r="F110" s="42">
        <v>3566</v>
      </c>
      <c r="G110" s="42">
        <v>2124</v>
      </c>
      <c r="H110" s="42">
        <v>41243</v>
      </c>
      <c r="I110" s="42">
        <v>117568</v>
      </c>
      <c r="J110" s="42">
        <v>158811</v>
      </c>
    </row>
    <row r="111" spans="1:10" ht="13.8">
      <c r="A111" s="427">
        <v>43739</v>
      </c>
      <c r="B111" s="42">
        <v>7</v>
      </c>
      <c r="C111" s="42">
        <v>6</v>
      </c>
      <c r="D111" s="42">
        <v>13</v>
      </c>
      <c r="E111" s="42">
        <v>73</v>
      </c>
      <c r="F111" s="42">
        <v>3219</v>
      </c>
      <c r="G111" s="42">
        <v>2164</v>
      </c>
      <c r="H111" s="42">
        <v>45316</v>
      </c>
      <c r="I111" s="42">
        <v>123194</v>
      </c>
      <c r="J111" s="42">
        <v>168511</v>
      </c>
    </row>
    <row r="112" spans="1:10" ht="13.8">
      <c r="A112" s="427">
        <v>43770</v>
      </c>
      <c r="B112" s="42">
        <v>4</v>
      </c>
      <c r="C112" s="42">
        <v>2</v>
      </c>
      <c r="D112" s="42">
        <v>6</v>
      </c>
      <c r="E112" s="42">
        <v>62</v>
      </c>
      <c r="F112" s="42">
        <v>3180</v>
      </c>
      <c r="G112" s="42">
        <v>1769</v>
      </c>
      <c r="H112" s="42">
        <v>41291</v>
      </c>
      <c r="I112" s="42">
        <v>125557</v>
      </c>
      <c r="J112" s="42">
        <v>166848</v>
      </c>
    </row>
    <row r="113" spans="1:10" ht="13.8">
      <c r="A113" s="427">
        <v>43800</v>
      </c>
      <c r="B113" s="42">
        <v>6</v>
      </c>
      <c r="C113" s="42">
        <v>8</v>
      </c>
      <c r="D113" s="42">
        <v>14</v>
      </c>
      <c r="E113" s="42">
        <v>64</v>
      </c>
      <c r="F113" s="42">
        <v>3278</v>
      </c>
      <c r="G113" s="42">
        <v>1964</v>
      </c>
      <c r="H113" s="42">
        <v>45183</v>
      </c>
      <c r="I113" s="42">
        <v>139781</v>
      </c>
      <c r="J113" s="42">
        <v>184965</v>
      </c>
    </row>
    <row r="114" spans="1:10" ht="13.8">
      <c r="A114" s="427">
        <v>43831</v>
      </c>
      <c r="B114" s="42">
        <v>6</v>
      </c>
      <c r="C114" s="42">
        <v>1</v>
      </c>
      <c r="D114" s="42">
        <v>7</v>
      </c>
      <c r="E114" s="42">
        <v>62</v>
      </c>
      <c r="F114" s="42">
        <v>3451</v>
      </c>
      <c r="G114" s="42">
        <v>1260</v>
      </c>
      <c r="H114" s="42">
        <v>43352</v>
      </c>
      <c r="I114" s="42">
        <v>125886</v>
      </c>
      <c r="J114" s="42">
        <v>169238</v>
      </c>
    </row>
    <row r="115" spans="1:10" ht="13.8">
      <c r="A115" s="427">
        <v>43862</v>
      </c>
      <c r="B115" s="42">
        <v>9</v>
      </c>
      <c r="C115" s="42">
        <v>5</v>
      </c>
      <c r="D115" s="42">
        <v>14</v>
      </c>
      <c r="E115" s="42">
        <v>57</v>
      </c>
      <c r="F115" s="42">
        <v>3053</v>
      </c>
      <c r="G115" s="42">
        <v>1137</v>
      </c>
      <c r="H115" s="42">
        <v>40132</v>
      </c>
      <c r="I115" s="42">
        <v>113160</v>
      </c>
      <c r="J115" s="42">
        <v>153292</v>
      </c>
    </row>
    <row r="116" spans="1:10" ht="13.8">
      <c r="A116" s="427">
        <v>43891</v>
      </c>
      <c r="B116" s="42">
        <v>7</v>
      </c>
      <c r="C116" s="42">
        <v>2</v>
      </c>
      <c r="D116" s="42">
        <v>9</v>
      </c>
      <c r="E116" s="42">
        <v>58</v>
      </c>
      <c r="F116" s="42">
        <v>5979</v>
      </c>
      <c r="G116" s="42">
        <v>1577</v>
      </c>
      <c r="H116" s="42">
        <v>41923</v>
      </c>
      <c r="I116" s="42">
        <v>111775</v>
      </c>
      <c r="J116" s="42">
        <v>153698</v>
      </c>
    </row>
    <row r="117" spans="1:10" ht="13.8">
      <c r="A117" s="427">
        <v>43922</v>
      </c>
      <c r="B117" s="42">
        <v>2</v>
      </c>
      <c r="C117" s="42">
        <v>2</v>
      </c>
      <c r="D117" s="42">
        <v>4</v>
      </c>
      <c r="E117" s="42">
        <v>44</v>
      </c>
      <c r="F117" s="42">
        <v>8667</v>
      </c>
      <c r="G117" s="42">
        <v>1542</v>
      </c>
      <c r="H117" s="42">
        <v>35640</v>
      </c>
      <c r="I117" s="42">
        <v>85860</v>
      </c>
      <c r="J117" s="42">
        <v>121500</v>
      </c>
    </row>
    <row r="118" spans="1:10" ht="13.8">
      <c r="A118" s="427">
        <v>43952</v>
      </c>
      <c r="B118" s="42">
        <v>2</v>
      </c>
      <c r="C118" s="42">
        <v>0</v>
      </c>
      <c r="D118" s="42">
        <v>2</v>
      </c>
      <c r="E118" s="42">
        <v>39</v>
      </c>
      <c r="F118" s="42">
        <v>9335</v>
      </c>
      <c r="G118" s="42">
        <v>1804</v>
      </c>
      <c r="H118" s="42">
        <v>34847</v>
      </c>
      <c r="I118" s="42">
        <v>89310</v>
      </c>
      <c r="J118" s="42">
        <v>124156</v>
      </c>
    </row>
    <row r="119" spans="1:10" ht="13.8">
      <c r="A119" s="427">
        <v>43983</v>
      </c>
      <c r="B119" s="42">
        <v>5</v>
      </c>
      <c r="C119" s="42">
        <v>1</v>
      </c>
      <c r="D119" s="42">
        <v>6</v>
      </c>
      <c r="E119" s="42">
        <v>42</v>
      </c>
      <c r="F119" s="42">
        <v>7073</v>
      </c>
      <c r="G119" s="42">
        <v>1928</v>
      </c>
      <c r="H119" s="42">
        <v>41947</v>
      </c>
      <c r="I119" s="42">
        <v>99458</v>
      </c>
      <c r="J119" s="42">
        <v>141406</v>
      </c>
    </row>
    <row r="120" spans="1:10" ht="13.8">
      <c r="A120" s="427">
        <v>44013</v>
      </c>
      <c r="B120" s="42">
        <v>4</v>
      </c>
      <c r="C120" s="42">
        <v>10</v>
      </c>
      <c r="D120" s="42">
        <v>14</v>
      </c>
      <c r="E120" s="42">
        <v>44</v>
      </c>
      <c r="F120" s="42">
        <v>4960</v>
      </c>
      <c r="G120" s="42">
        <v>1508</v>
      </c>
      <c r="H120" s="42">
        <v>42753</v>
      </c>
      <c r="I120" s="42">
        <v>107359</v>
      </c>
      <c r="J120" s="42">
        <v>150112</v>
      </c>
    </row>
    <row r="121" spans="1:10" ht="13.8">
      <c r="A121" s="427">
        <v>44044</v>
      </c>
      <c r="B121" s="42">
        <v>4</v>
      </c>
      <c r="C121" s="42">
        <v>2</v>
      </c>
      <c r="D121" s="42">
        <v>6</v>
      </c>
      <c r="E121" s="42">
        <v>42</v>
      </c>
      <c r="F121" s="42">
        <v>4128</v>
      </c>
      <c r="G121" s="42">
        <v>1810</v>
      </c>
      <c r="H121" s="42">
        <v>44258</v>
      </c>
      <c r="I121" s="42">
        <v>109207</v>
      </c>
      <c r="J121" s="42">
        <v>153465</v>
      </c>
    </row>
    <row r="122" spans="1:10" ht="13.8">
      <c r="A122" s="427">
        <v>44075</v>
      </c>
      <c r="B122" s="42">
        <v>2</v>
      </c>
      <c r="C122" s="42">
        <v>0</v>
      </c>
      <c r="D122" s="42">
        <v>2</v>
      </c>
      <c r="E122" s="42">
        <v>43</v>
      </c>
      <c r="F122" s="42">
        <v>4111</v>
      </c>
      <c r="G122" s="42">
        <v>1972</v>
      </c>
      <c r="H122" s="42">
        <v>47522</v>
      </c>
      <c r="I122" s="42">
        <v>113059</v>
      </c>
      <c r="J122" s="42">
        <v>160581</v>
      </c>
    </row>
    <row r="123" spans="1:10" ht="13.8">
      <c r="A123" s="427">
        <v>44105</v>
      </c>
      <c r="B123" s="42">
        <v>4</v>
      </c>
      <c r="C123" s="42">
        <v>3</v>
      </c>
      <c r="D123" s="42">
        <v>7</v>
      </c>
      <c r="E123" s="42">
        <v>46</v>
      </c>
      <c r="F123" s="42">
        <v>3800</v>
      </c>
      <c r="G123" s="42">
        <v>2254</v>
      </c>
      <c r="H123" s="42">
        <v>49542</v>
      </c>
      <c r="I123" s="42">
        <v>119176</v>
      </c>
      <c r="J123" s="42">
        <v>168718</v>
      </c>
    </row>
    <row r="124" spans="1:10" ht="13.8">
      <c r="A124" s="427">
        <v>44136</v>
      </c>
      <c r="B124" s="42">
        <v>4</v>
      </c>
      <c r="C124" s="42">
        <v>1</v>
      </c>
      <c r="D124" s="42">
        <v>5</v>
      </c>
      <c r="E124" s="42">
        <v>39</v>
      </c>
      <c r="F124" s="42">
        <v>3715</v>
      </c>
      <c r="G124" s="42">
        <v>1746</v>
      </c>
      <c r="H124" s="42">
        <v>48691</v>
      </c>
      <c r="I124" s="42">
        <v>130838</v>
      </c>
      <c r="J124" s="42">
        <v>179529</v>
      </c>
    </row>
    <row r="125" spans="1:10" ht="13.8">
      <c r="A125" s="427">
        <v>44166</v>
      </c>
      <c r="B125" s="42">
        <v>5</v>
      </c>
      <c r="C125" s="42">
        <v>32</v>
      </c>
      <c r="D125" s="42">
        <v>37</v>
      </c>
      <c r="E125" s="42">
        <v>45</v>
      </c>
      <c r="F125" s="42">
        <v>3417</v>
      </c>
      <c r="G125" s="42">
        <v>1937</v>
      </c>
      <c r="H125" s="42">
        <v>48006</v>
      </c>
      <c r="I125" s="42">
        <v>133960</v>
      </c>
      <c r="J125" s="42">
        <v>181966</v>
      </c>
    </row>
    <row r="126" spans="1:10" ht="13.8">
      <c r="A126" s="427">
        <v>44197</v>
      </c>
      <c r="B126" s="42">
        <v>4</v>
      </c>
      <c r="C126" s="42">
        <v>1</v>
      </c>
      <c r="D126" s="42">
        <v>5</v>
      </c>
      <c r="E126" s="42">
        <v>38</v>
      </c>
      <c r="F126" s="42">
        <v>3458</v>
      </c>
      <c r="G126" s="42">
        <v>1140</v>
      </c>
      <c r="H126" s="42">
        <v>36451</v>
      </c>
      <c r="I126" s="42">
        <v>117146</v>
      </c>
      <c r="J126" s="42">
        <v>153596</v>
      </c>
    </row>
    <row r="127" spans="1:10" ht="13.8">
      <c r="A127" s="427">
        <v>44228</v>
      </c>
      <c r="B127" s="42">
        <v>5</v>
      </c>
      <c r="C127" s="42">
        <v>6</v>
      </c>
      <c r="D127" s="42">
        <v>11</v>
      </c>
      <c r="E127" s="42">
        <v>41</v>
      </c>
      <c r="F127" s="42">
        <v>3387</v>
      </c>
      <c r="G127" s="42">
        <v>1076</v>
      </c>
      <c r="H127" s="42">
        <v>38741</v>
      </c>
      <c r="I127" s="42">
        <v>115052</v>
      </c>
      <c r="J127" s="42">
        <v>153793</v>
      </c>
    </row>
    <row r="128" spans="1:10" ht="13.8">
      <c r="A128" s="427">
        <v>44256</v>
      </c>
      <c r="B128" s="42">
        <v>4</v>
      </c>
      <c r="C128" s="42">
        <v>10</v>
      </c>
      <c r="D128" s="42">
        <v>14</v>
      </c>
      <c r="E128" s="42">
        <v>47</v>
      </c>
      <c r="F128" s="42">
        <v>4401</v>
      </c>
      <c r="G128" s="42">
        <v>1623</v>
      </c>
      <c r="H128" s="42">
        <v>45187</v>
      </c>
      <c r="I128" s="42">
        <v>127192</v>
      </c>
      <c r="J128" s="42">
        <v>172379</v>
      </c>
    </row>
    <row r="129" spans="1:10" ht="13.8">
      <c r="A129" s="427">
        <v>44287</v>
      </c>
      <c r="B129" s="42">
        <v>4</v>
      </c>
      <c r="C129" s="42">
        <v>10</v>
      </c>
      <c r="D129" s="42">
        <v>14</v>
      </c>
      <c r="E129" s="42">
        <v>45</v>
      </c>
      <c r="F129" s="42">
        <v>4138</v>
      </c>
      <c r="G129" s="42">
        <v>1543</v>
      </c>
      <c r="H129" s="42">
        <v>47858</v>
      </c>
      <c r="I129" s="42">
        <v>124704</v>
      </c>
      <c r="J129" s="42">
        <v>172562</v>
      </c>
    </row>
    <row r="130" spans="1:10" ht="13.8">
      <c r="A130" s="427">
        <v>44317</v>
      </c>
      <c r="B130" s="42">
        <v>6</v>
      </c>
      <c r="C130" s="42">
        <v>13</v>
      </c>
      <c r="D130" s="42">
        <v>19</v>
      </c>
      <c r="E130" s="42">
        <v>53</v>
      </c>
      <c r="F130" s="42">
        <v>3860</v>
      </c>
      <c r="G130" s="42">
        <v>2070</v>
      </c>
      <c r="H130" s="42">
        <v>50853</v>
      </c>
      <c r="I130" s="42">
        <v>136986</v>
      </c>
      <c r="J130" s="42">
        <v>187839</v>
      </c>
    </row>
    <row r="131" spans="1:10" ht="13.8">
      <c r="A131" s="427">
        <v>44348</v>
      </c>
      <c r="B131" s="42">
        <v>6</v>
      </c>
      <c r="C131" s="42">
        <v>14</v>
      </c>
      <c r="D131" s="42">
        <v>20</v>
      </c>
      <c r="E131" s="42">
        <v>55</v>
      </c>
      <c r="F131" s="42">
        <v>3883</v>
      </c>
      <c r="G131" s="42">
        <v>2475</v>
      </c>
      <c r="H131" s="42">
        <v>52481</v>
      </c>
      <c r="I131" s="42">
        <v>137127</v>
      </c>
      <c r="J131" s="42">
        <v>189609</v>
      </c>
    </row>
    <row r="132" spans="1:10" ht="13.8">
      <c r="A132" s="427">
        <v>44378</v>
      </c>
      <c r="B132" s="42">
        <v>5</v>
      </c>
      <c r="C132" s="42">
        <v>62</v>
      </c>
      <c r="D132" s="42">
        <v>67</v>
      </c>
      <c r="E132" s="42">
        <v>53</v>
      </c>
      <c r="F132" s="42">
        <v>3891</v>
      </c>
      <c r="G132" s="42">
        <v>2054</v>
      </c>
      <c r="H132" s="42">
        <v>52196</v>
      </c>
      <c r="I132" s="42">
        <v>138100</v>
      </c>
      <c r="J132" s="42">
        <v>190295</v>
      </c>
    </row>
    <row r="133" spans="1:10" ht="13.8">
      <c r="A133" s="427">
        <v>44409</v>
      </c>
      <c r="B133" s="42">
        <v>8</v>
      </c>
      <c r="C133" s="42">
        <v>4</v>
      </c>
      <c r="D133" s="42">
        <v>12</v>
      </c>
      <c r="E133" s="42">
        <v>61</v>
      </c>
      <c r="F133" s="42">
        <v>4201</v>
      </c>
      <c r="G133" s="42">
        <v>2134</v>
      </c>
      <c r="H133" s="42">
        <v>54778</v>
      </c>
      <c r="I133" s="42">
        <v>142545</v>
      </c>
      <c r="J133" s="42">
        <v>197323</v>
      </c>
    </row>
    <row r="134" spans="1:10" ht="13.8">
      <c r="A134" s="427">
        <v>44440</v>
      </c>
      <c r="B134" s="42">
        <v>7</v>
      </c>
      <c r="C134" s="42">
        <v>68</v>
      </c>
      <c r="D134" s="42">
        <v>75</v>
      </c>
      <c r="E134" s="42">
        <v>60</v>
      </c>
      <c r="F134" s="42">
        <v>4693</v>
      </c>
      <c r="G134" s="42">
        <v>2255</v>
      </c>
      <c r="H134" s="42">
        <v>52328</v>
      </c>
      <c r="I134" s="42">
        <v>141805</v>
      </c>
      <c r="J134" s="42">
        <v>194133</v>
      </c>
    </row>
    <row r="135" spans="1:10" ht="13.8">
      <c r="A135" s="427">
        <v>44470</v>
      </c>
      <c r="B135" s="42">
        <v>6</v>
      </c>
      <c r="C135" s="42">
        <v>4</v>
      </c>
      <c r="D135" s="42">
        <v>10</v>
      </c>
      <c r="E135" s="42">
        <v>60</v>
      </c>
      <c r="F135" s="42">
        <v>4451</v>
      </c>
      <c r="G135" s="42">
        <v>2659</v>
      </c>
      <c r="H135" s="42">
        <v>49069</v>
      </c>
      <c r="I135" s="42">
        <v>145103</v>
      </c>
      <c r="J135" s="42">
        <v>194172</v>
      </c>
    </row>
    <row r="136" spans="1:10" ht="13.8">
      <c r="A136" s="427">
        <v>44501</v>
      </c>
      <c r="B136" s="42">
        <v>4</v>
      </c>
      <c r="C136" s="42">
        <v>19</v>
      </c>
      <c r="D136" s="42">
        <v>23</v>
      </c>
      <c r="E136" s="42">
        <v>60</v>
      </c>
      <c r="F136" s="42">
        <v>5135</v>
      </c>
      <c r="G136" s="42">
        <v>2545</v>
      </c>
      <c r="H136" s="42">
        <v>47874</v>
      </c>
      <c r="I136" s="42">
        <v>166111</v>
      </c>
      <c r="J136" s="42">
        <v>213984</v>
      </c>
    </row>
    <row r="137" spans="1:10" ht="13.8">
      <c r="A137" s="427">
        <v>44531</v>
      </c>
      <c r="B137" s="42">
        <v>4</v>
      </c>
      <c r="C137" s="42">
        <v>41</v>
      </c>
      <c r="D137" s="42">
        <v>45</v>
      </c>
      <c r="E137" s="42">
        <v>68</v>
      </c>
      <c r="F137" s="42">
        <v>5403</v>
      </c>
      <c r="G137" s="42">
        <v>2653</v>
      </c>
      <c r="H137" s="42">
        <v>45735</v>
      </c>
      <c r="I137" s="42">
        <v>169082</v>
      </c>
      <c r="J137" s="42">
        <v>214817</v>
      </c>
    </row>
    <row r="138" spans="1:10" ht="13.8">
      <c r="A138" s="427">
        <v>44562</v>
      </c>
      <c r="B138" s="42">
        <v>3</v>
      </c>
      <c r="C138" s="42">
        <v>1</v>
      </c>
      <c r="D138" s="42">
        <v>4</v>
      </c>
      <c r="E138" s="42">
        <v>60</v>
      </c>
      <c r="F138" s="42">
        <v>4666</v>
      </c>
      <c r="G138" s="42">
        <v>1774</v>
      </c>
      <c r="H138" s="42">
        <v>40517</v>
      </c>
      <c r="I138" s="42">
        <v>159965</v>
      </c>
      <c r="J138" s="42">
        <v>200482</v>
      </c>
    </row>
    <row r="139" spans="1:10" ht="13.8">
      <c r="A139" s="427">
        <v>44593</v>
      </c>
      <c r="B139" s="42">
        <v>4</v>
      </c>
      <c r="C139" s="42">
        <v>3</v>
      </c>
      <c r="D139" s="42">
        <v>7</v>
      </c>
      <c r="E139" s="42">
        <v>58</v>
      </c>
      <c r="F139" s="42">
        <v>5059</v>
      </c>
      <c r="G139" s="42">
        <v>1520</v>
      </c>
      <c r="H139" s="42">
        <v>37901</v>
      </c>
      <c r="I139" s="42">
        <v>149245</v>
      </c>
      <c r="J139" s="42">
        <v>187146</v>
      </c>
    </row>
    <row r="140" spans="1:10" ht="13.8">
      <c r="A140" s="427">
        <v>44621</v>
      </c>
      <c r="B140" s="42">
        <v>9</v>
      </c>
      <c r="C140" s="42">
        <v>21</v>
      </c>
      <c r="D140" s="42">
        <v>30</v>
      </c>
      <c r="E140" s="42">
        <v>72</v>
      </c>
      <c r="F140" s="42">
        <v>6118</v>
      </c>
      <c r="G140" s="42">
        <v>2240</v>
      </c>
      <c r="H140" s="42">
        <v>45848</v>
      </c>
      <c r="I140" s="42">
        <v>184216</v>
      </c>
      <c r="J140" s="42">
        <v>230064</v>
      </c>
    </row>
    <row r="141" spans="1:10" ht="13.8">
      <c r="A141" s="427">
        <v>44652</v>
      </c>
      <c r="B141" s="42">
        <v>9</v>
      </c>
      <c r="C141" s="42">
        <v>35</v>
      </c>
      <c r="D141" s="42">
        <v>44</v>
      </c>
      <c r="E141" s="42">
        <v>66</v>
      </c>
      <c r="F141" s="42">
        <v>5316</v>
      </c>
      <c r="G141" s="42">
        <v>2899</v>
      </c>
      <c r="H141" s="42">
        <v>51016</v>
      </c>
      <c r="I141" s="42">
        <v>172307</v>
      </c>
      <c r="J141" s="42">
        <v>223322</v>
      </c>
    </row>
    <row r="142" spans="1:10" ht="13.8">
      <c r="A142" s="427">
        <v>44682</v>
      </c>
      <c r="B142" s="42">
        <v>21</v>
      </c>
      <c r="C142" s="42">
        <v>8</v>
      </c>
      <c r="D142" s="42">
        <v>29</v>
      </c>
      <c r="E142" s="42">
        <v>80</v>
      </c>
      <c r="F142" s="42">
        <v>5769</v>
      </c>
      <c r="G142" s="42">
        <v>2737</v>
      </c>
      <c r="H142" s="42">
        <v>49817</v>
      </c>
      <c r="I142" s="42">
        <v>189242</v>
      </c>
      <c r="J142" s="42">
        <v>239059</v>
      </c>
    </row>
    <row r="143" spans="1:10" ht="13.8">
      <c r="A143" s="427">
        <v>44713</v>
      </c>
      <c r="B143" s="42">
        <v>1</v>
      </c>
      <c r="C143" s="42">
        <v>10</v>
      </c>
      <c r="D143" s="42">
        <v>11</v>
      </c>
      <c r="E143" s="42">
        <v>77</v>
      </c>
      <c r="F143" s="42">
        <v>5527</v>
      </c>
      <c r="G143" s="42">
        <v>3026</v>
      </c>
      <c r="H143" s="42">
        <v>46205</v>
      </c>
      <c r="I143" s="42">
        <v>180975</v>
      </c>
      <c r="J143" s="42">
        <v>227180</v>
      </c>
    </row>
    <row r="144" spans="1:10" ht="13.8">
      <c r="A144" s="427">
        <v>44743</v>
      </c>
      <c r="B144" s="42">
        <v>8</v>
      </c>
      <c r="C144" s="42">
        <v>1</v>
      </c>
      <c r="D144" s="42">
        <v>9</v>
      </c>
      <c r="E144" s="42">
        <v>70</v>
      </c>
      <c r="F144" s="42">
        <v>5251</v>
      </c>
      <c r="G144" s="42">
        <v>2339</v>
      </c>
      <c r="H144" s="42">
        <v>45086</v>
      </c>
      <c r="I144" s="42">
        <v>182290</v>
      </c>
      <c r="J144" s="42">
        <v>227375</v>
      </c>
    </row>
    <row r="145" spans="1:10" ht="13.8">
      <c r="A145" s="427">
        <v>44774</v>
      </c>
      <c r="B145" s="42">
        <v>1</v>
      </c>
      <c r="C145" s="42">
        <v>63</v>
      </c>
      <c r="D145" s="42">
        <v>64</v>
      </c>
      <c r="E145" s="42">
        <v>82</v>
      </c>
      <c r="F145" s="42">
        <v>5854</v>
      </c>
      <c r="G145" s="42">
        <v>2548</v>
      </c>
      <c r="H145" s="42">
        <v>50154</v>
      </c>
      <c r="I145" s="42">
        <v>193780</v>
      </c>
      <c r="J145" s="42">
        <v>243934</v>
      </c>
    </row>
    <row r="146" spans="1:10" ht="13.8">
      <c r="A146" s="427">
        <v>44805</v>
      </c>
      <c r="B146" s="42">
        <v>0</v>
      </c>
      <c r="C146" s="42">
        <v>30</v>
      </c>
      <c r="D146" s="42">
        <v>30</v>
      </c>
      <c r="E146" s="42">
        <v>73</v>
      </c>
      <c r="F146" s="42">
        <v>6405</v>
      </c>
      <c r="G146" s="42">
        <v>3270</v>
      </c>
      <c r="H146" s="42">
        <v>48395</v>
      </c>
      <c r="I146" s="42">
        <v>188235</v>
      </c>
      <c r="J146" s="42">
        <v>236630</v>
      </c>
    </row>
    <row r="147" spans="1:10" ht="13.8">
      <c r="A147" s="427">
        <v>44835</v>
      </c>
      <c r="B147" s="42">
        <v>1</v>
      </c>
      <c r="C147" s="42">
        <v>33</v>
      </c>
      <c r="D147" s="42">
        <v>34</v>
      </c>
      <c r="E147" s="42">
        <v>76</v>
      </c>
      <c r="F147" s="42">
        <v>6365</v>
      </c>
      <c r="G147" s="42">
        <v>2842</v>
      </c>
      <c r="H147" s="42">
        <v>54241</v>
      </c>
      <c r="I147" s="42">
        <v>190512</v>
      </c>
      <c r="J147" s="42">
        <v>244752</v>
      </c>
    </row>
    <row r="148" spans="1:10" ht="12" customHeight="1">
      <c r="A148" s="427">
        <v>44866</v>
      </c>
      <c r="B148" s="42">
        <v>1</v>
      </c>
      <c r="C148" s="42">
        <v>18</v>
      </c>
      <c r="D148" s="42">
        <v>19</v>
      </c>
      <c r="E148" s="42">
        <v>60</v>
      </c>
      <c r="F148" s="42">
        <v>7092</v>
      </c>
      <c r="G148" s="42">
        <v>2805</v>
      </c>
      <c r="H148" s="42">
        <v>54915</v>
      </c>
      <c r="I148" s="42">
        <v>203424</v>
      </c>
      <c r="J148" s="42">
        <v>251248</v>
      </c>
    </row>
    <row r="149" spans="1:10" ht="13.8">
      <c r="A149" s="427">
        <v>44896</v>
      </c>
      <c r="B149" s="42">
        <v>1</v>
      </c>
      <c r="C149" s="42">
        <v>78</v>
      </c>
      <c r="D149" s="42">
        <v>78</v>
      </c>
      <c r="E149" s="42">
        <v>53</v>
      </c>
      <c r="F149" s="42">
        <v>6778</v>
      </c>
      <c r="G149" s="42">
        <v>2770</v>
      </c>
      <c r="H149" s="42">
        <v>44949</v>
      </c>
      <c r="I149" s="42">
        <v>206342</v>
      </c>
      <c r="J149" s="42">
        <v>251290</v>
      </c>
    </row>
    <row r="150" spans="1:10" ht="12" customHeight="1">
      <c r="A150" s="427">
        <v>44927</v>
      </c>
      <c r="B150" s="42">
        <v>1</v>
      </c>
      <c r="C150" s="42">
        <v>57</v>
      </c>
      <c r="D150" s="42">
        <v>58</v>
      </c>
      <c r="E150" s="42">
        <v>47</v>
      </c>
      <c r="F150" s="42">
        <v>6930</v>
      </c>
      <c r="G150" s="42">
        <v>2497</v>
      </c>
      <c r="H150" s="42">
        <v>49504</v>
      </c>
      <c r="I150" s="42">
        <v>193324</v>
      </c>
      <c r="J150" s="42">
        <v>242828</v>
      </c>
    </row>
    <row r="151" spans="1:10" ht="12" customHeight="1">
      <c r="A151" s="427">
        <v>44958</v>
      </c>
      <c r="B151" s="42">
        <v>1</v>
      </c>
      <c r="C151" s="42">
        <v>2</v>
      </c>
      <c r="D151" s="42">
        <v>2</v>
      </c>
      <c r="E151" s="42">
        <v>40</v>
      </c>
      <c r="F151" s="42">
        <v>6104</v>
      </c>
      <c r="G151" s="42">
        <v>2208</v>
      </c>
      <c r="H151" s="42">
        <v>40566</v>
      </c>
      <c r="I151" s="42">
        <v>177620</v>
      </c>
      <c r="J151" s="42">
        <v>218186</v>
      </c>
    </row>
    <row r="152" spans="1:10" ht="12" customHeight="1">
      <c r="A152" s="427">
        <v>44986</v>
      </c>
      <c r="B152" s="42">
        <v>0</v>
      </c>
      <c r="C152" s="42">
        <v>3</v>
      </c>
      <c r="D152" s="42">
        <v>3</v>
      </c>
      <c r="E152" s="42">
        <v>40</v>
      </c>
      <c r="F152" s="42">
        <v>8224</v>
      </c>
      <c r="G152" s="42">
        <v>3075</v>
      </c>
      <c r="H152" s="42">
        <v>46365</v>
      </c>
      <c r="I152" s="42">
        <v>205827</v>
      </c>
      <c r="J152" s="42">
        <v>252192</v>
      </c>
    </row>
    <row r="153" spans="1:10" ht="13.8">
      <c r="A153" s="427">
        <v>45017</v>
      </c>
      <c r="B153" s="42">
        <v>1</v>
      </c>
      <c r="C153" s="42">
        <v>25</v>
      </c>
      <c r="D153" s="42">
        <v>26</v>
      </c>
      <c r="E153" s="42">
        <v>32</v>
      </c>
      <c r="F153" s="42">
        <v>6271</v>
      </c>
      <c r="G153" s="42">
        <v>3000</v>
      </c>
      <c r="H153" s="42">
        <v>40447</v>
      </c>
      <c r="I153" s="42">
        <v>186667</v>
      </c>
      <c r="J153" s="42">
        <v>227113</v>
      </c>
    </row>
    <row r="154" spans="1:10" ht="12" customHeight="1">
      <c r="A154" s="427">
        <v>45047</v>
      </c>
      <c r="B154" s="42">
        <v>1</v>
      </c>
      <c r="C154" s="42">
        <v>20</v>
      </c>
      <c r="D154" s="42">
        <v>21</v>
      </c>
      <c r="E154" s="42">
        <v>36</v>
      </c>
      <c r="F154" s="42">
        <v>7122</v>
      </c>
      <c r="G154" s="42">
        <v>3961</v>
      </c>
      <c r="H154" s="42">
        <v>47614</v>
      </c>
      <c r="I154" s="42">
        <v>208584</v>
      </c>
      <c r="J154" s="42">
        <v>256199</v>
      </c>
    </row>
    <row r="155" spans="1:10" ht="13.8">
      <c r="A155" s="427">
        <v>45078</v>
      </c>
      <c r="B155" s="42">
        <v>1</v>
      </c>
      <c r="C155" s="42">
        <v>3</v>
      </c>
      <c r="D155" s="42">
        <v>3</v>
      </c>
      <c r="E155" s="42">
        <v>32</v>
      </c>
      <c r="F155" s="42">
        <v>6626</v>
      </c>
      <c r="G155" s="42">
        <v>3537</v>
      </c>
      <c r="H155" s="42">
        <v>44388</v>
      </c>
      <c r="I155" s="42">
        <v>202246</v>
      </c>
      <c r="J155" s="42">
        <v>246634</v>
      </c>
    </row>
    <row r="156" spans="1:10" ht="13.8">
      <c r="A156" s="427">
        <v>45108</v>
      </c>
      <c r="B156" s="42">
        <v>0</v>
      </c>
      <c r="C156" s="42">
        <v>0</v>
      </c>
      <c r="D156" s="42">
        <v>0</v>
      </c>
      <c r="E156" s="42">
        <v>24</v>
      </c>
      <c r="F156" s="42">
        <v>6773</v>
      </c>
      <c r="G156" s="42">
        <v>3449</v>
      </c>
      <c r="H156" s="42">
        <v>45127</v>
      </c>
      <c r="I156" s="42">
        <v>202947</v>
      </c>
      <c r="J156" s="42">
        <v>248075</v>
      </c>
    </row>
    <row r="157" spans="1:10" ht="13.8">
      <c r="A157" s="427">
        <v>45139</v>
      </c>
      <c r="B157" s="42">
        <v>0</v>
      </c>
      <c r="C157" s="42">
        <v>68</v>
      </c>
      <c r="D157" s="42">
        <v>69</v>
      </c>
      <c r="E157" s="42">
        <v>30</v>
      </c>
      <c r="F157" s="42">
        <v>7391</v>
      </c>
      <c r="G157" s="42">
        <v>3375</v>
      </c>
      <c r="H157" s="42">
        <v>52280</v>
      </c>
      <c r="I157" s="42">
        <v>210102</v>
      </c>
      <c r="J157" s="42">
        <v>262382</v>
      </c>
    </row>
    <row r="158" spans="1:10" ht="13.8">
      <c r="A158" s="427">
        <v>45170</v>
      </c>
      <c r="B158" s="42">
        <v>4</v>
      </c>
      <c r="C158" s="42">
        <v>47</v>
      </c>
      <c r="D158" s="42">
        <v>51</v>
      </c>
      <c r="E158" s="42">
        <v>32</v>
      </c>
      <c r="F158" s="42">
        <v>6513</v>
      </c>
      <c r="G158" s="42">
        <v>3223</v>
      </c>
      <c r="H158" s="42">
        <v>50853</v>
      </c>
      <c r="I158" s="42">
        <v>198864</v>
      </c>
      <c r="J158" s="42">
        <v>249717</v>
      </c>
    </row>
    <row r="159" spans="1:10" ht="13.8">
      <c r="A159" s="427">
        <v>45200</v>
      </c>
      <c r="B159" s="42">
        <v>2</v>
      </c>
      <c r="C159" s="42">
        <v>19</v>
      </c>
      <c r="D159" s="42">
        <v>21</v>
      </c>
      <c r="E159" s="42">
        <v>32</v>
      </c>
      <c r="F159" s="42">
        <v>6175</v>
      </c>
      <c r="G159" s="42">
        <v>4792</v>
      </c>
      <c r="H159" s="42">
        <v>54197</v>
      </c>
      <c r="I159" s="42">
        <v>212675</v>
      </c>
      <c r="J159" s="42">
        <v>266871</v>
      </c>
    </row>
    <row r="160" spans="1:10" ht="13.8">
      <c r="A160" s="427">
        <v>45231</v>
      </c>
      <c r="B160" s="42">
        <v>0</v>
      </c>
      <c r="C160" s="42">
        <v>8</v>
      </c>
      <c r="D160" s="42">
        <v>8</v>
      </c>
      <c r="E160" s="42">
        <v>31</v>
      </c>
      <c r="F160" s="42">
        <v>5990</v>
      </c>
      <c r="G160" s="42">
        <v>3135</v>
      </c>
      <c r="H160" s="42">
        <v>52629</v>
      </c>
      <c r="I160" s="42">
        <v>224641</v>
      </c>
      <c r="J160" s="42">
        <v>277270</v>
      </c>
    </row>
    <row r="161" spans="1:10" ht="13.8">
      <c r="A161" s="427">
        <v>45261</v>
      </c>
      <c r="B161" s="42">
        <v>0</v>
      </c>
      <c r="C161" s="42">
        <v>25</v>
      </c>
      <c r="D161" s="42">
        <v>25</v>
      </c>
      <c r="E161" s="42">
        <v>27</v>
      </c>
      <c r="F161" s="42">
        <v>5600</v>
      </c>
      <c r="G161" s="42">
        <v>2883</v>
      </c>
      <c r="H161" s="42">
        <v>49776</v>
      </c>
      <c r="I161" s="42">
        <v>222217</v>
      </c>
      <c r="J161" s="42">
        <v>271993</v>
      </c>
    </row>
    <row r="162" spans="1:10" ht="12" customHeight="1">
      <c r="A162" s="427">
        <v>45292</v>
      </c>
      <c r="B162" s="42">
        <v>1</v>
      </c>
      <c r="C162" s="42">
        <v>16</v>
      </c>
      <c r="D162" s="42">
        <v>17</v>
      </c>
      <c r="E162" s="42">
        <v>34</v>
      </c>
      <c r="F162" s="42">
        <v>5909</v>
      </c>
      <c r="G162" s="42">
        <v>3145</v>
      </c>
      <c r="H162" s="42">
        <v>59915</v>
      </c>
      <c r="I162" s="42">
        <v>222368</v>
      </c>
      <c r="J162" s="42">
        <v>282282</v>
      </c>
    </row>
    <row r="163" spans="1:10" ht="13.8">
      <c r="A163" s="427">
        <v>45323</v>
      </c>
      <c r="B163" s="42">
        <v>0</v>
      </c>
      <c r="C163" s="42">
        <v>0</v>
      </c>
      <c r="D163" s="42">
        <v>0</v>
      </c>
      <c r="E163" s="42">
        <v>27</v>
      </c>
      <c r="F163" s="42">
        <v>4840</v>
      </c>
      <c r="G163" s="42">
        <v>2041</v>
      </c>
      <c r="H163" s="42">
        <v>53807</v>
      </c>
      <c r="I163" s="42">
        <v>203954</v>
      </c>
      <c r="J163" s="42">
        <v>257762</v>
      </c>
    </row>
    <row r="164" spans="1:10" ht="13.8">
      <c r="A164" s="427">
        <v>45352</v>
      </c>
      <c r="B164" s="42">
        <v>1</v>
      </c>
      <c r="C164" s="42">
        <v>25</v>
      </c>
      <c r="D164" s="42">
        <v>26</v>
      </c>
      <c r="E164" s="42">
        <v>27</v>
      </c>
      <c r="F164" s="42">
        <v>4768</v>
      </c>
      <c r="G164" s="42">
        <v>2745</v>
      </c>
      <c r="H164" s="42">
        <v>54363</v>
      </c>
      <c r="I164" s="42">
        <v>212283</v>
      </c>
      <c r="J164" s="42">
        <v>266646</v>
      </c>
    </row>
    <row r="165" spans="1:10" ht="13.8">
      <c r="A165" s="427">
        <v>45383</v>
      </c>
      <c r="B165" s="42">
        <v>1</v>
      </c>
      <c r="C165" s="42">
        <v>33</v>
      </c>
      <c r="D165" s="42">
        <v>34</v>
      </c>
      <c r="E165" s="42">
        <v>28</v>
      </c>
      <c r="F165" s="42">
        <v>5519</v>
      </c>
      <c r="G165" s="42">
        <v>3525</v>
      </c>
      <c r="H165" s="42">
        <v>60403</v>
      </c>
      <c r="I165" s="42">
        <v>220475</v>
      </c>
      <c r="J165" s="42">
        <v>280878</v>
      </c>
    </row>
    <row r="166" spans="1:10" ht="12.75" customHeight="1">
      <c r="A166" s="427">
        <v>45413</v>
      </c>
      <c r="B166" s="42">
        <v>1</v>
      </c>
      <c r="C166" s="42">
        <v>30</v>
      </c>
      <c r="D166" s="42">
        <v>31</v>
      </c>
      <c r="E166" s="42">
        <v>25</v>
      </c>
      <c r="F166" s="42">
        <v>4897</v>
      </c>
      <c r="G166" s="42">
        <v>3958</v>
      </c>
      <c r="H166" s="42">
        <v>59263</v>
      </c>
      <c r="I166" s="42">
        <v>228872</v>
      </c>
      <c r="J166" s="42">
        <v>288135</v>
      </c>
    </row>
    <row r="167" spans="1:10" ht="12.75" customHeight="1">
      <c r="A167" s="427">
        <v>45444</v>
      </c>
      <c r="B167" s="42">
        <v>0</v>
      </c>
      <c r="C167" s="42">
        <v>12</v>
      </c>
      <c r="D167" s="42">
        <v>12</v>
      </c>
      <c r="E167" s="42">
        <v>25</v>
      </c>
      <c r="F167" s="42">
        <v>4851</v>
      </c>
      <c r="G167" s="42">
        <v>4343</v>
      </c>
      <c r="H167" s="42">
        <v>57474</v>
      </c>
      <c r="I167" s="42">
        <v>216882</v>
      </c>
      <c r="J167" s="42">
        <v>274355</v>
      </c>
    </row>
    <row r="168" spans="1:10" ht="12.75" customHeight="1">
      <c r="A168" s="427">
        <v>45474</v>
      </c>
      <c r="B168" s="42">
        <v>1</v>
      </c>
      <c r="C168" s="42">
        <v>67</v>
      </c>
      <c r="D168" s="42">
        <v>68</v>
      </c>
      <c r="E168" s="42">
        <v>29</v>
      </c>
      <c r="F168" s="42">
        <v>5385</v>
      </c>
      <c r="G168" s="42">
        <v>4014</v>
      </c>
      <c r="H168" s="42">
        <v>65285</v>
      </c>
      <c r="I168" s="42">
        <v>239668</v>
      </c>
      <c r="J168" s="42">
        <v>304953</v>
      </c>
    </row>
    <row r="169" spans="1:10" ht="12.75" customHeight="1">
      <c r="A169" s="427">
        <v>45505</v>
      </c>
      <c r="B169" s="42">
        <v>0</v>
      </c>
      <c r="C169" s="42">
        <v>40</v>
      </c>
      <c r="D169" s="42">
        <v>40</v>
      </c>
      <c r="E169" s="42">
        <v>30</v>
      </c>
      <c r="F169" s="42">
        <v>4896</v>
      </c>
      <c r="G169" s="42">
        <v>3884</v>
      </c>
      <c r="H169" s="42">
        <v>64241</v>
      </c>
      <c r="I169" s="42">
        <v>226128</v>
      </c>
      <c r="J169" s="42">
        <v>290367</v>
      </c>
    </row>
    <row r="170" spans="1:10" ht="12.75" customHeight="1">
      <c r="A170" s="427">
        <v>45536</v>
      </c>
      <c r="B170" s="42">
        <v>0</v>
      </c>
      <c r="C170" s="42">
        <v>29</v>
      </c>
      <c r="D170" s="42">
        <v>29</v>
      </c>
      <c r="E170" s="42">
        <v>24</v>
      </c>
      <c r="F170" s="42">
        <v>4414</v>
      </c>
      <c r="G170" s="42">
        <v>3640</v>
      </c>
      <c r="H170" s="42">
        <v>62346</v>
      </c>
      <c r="I170" s="42">
        <v>231304</v>
      </c>
      <c r="J170" s="42">
        <v>293650</v>
      </c>
    </row>
    <row r="171" spans="1:10" ht="12.75" customHeight="1">
      <c r="A171" s="427">
        <v>45566</v>
      </c>
      <c r="B171" s="42">
        <v>0</v>
      </c>
      <c r="C171" s="42">
        <v>19</v>
      </c>
      <c r="D171" s="42">
        <v>19</v>
      </c>
      <c r="E171" s="42">
        <v>30</v>
      </c>
      <c r="F171" s="42">
        <v>4309</v>
      </c>
      <c r="G171" s="42">
        <v>4404</v>
      </c>
      <c r="H171" s="42">
        <v>66711</v>
      </c>
      <c r="I171" s="42">
        <v>242843</v>
      </c>
      <c r="J171" s="42">
        <v>309554</v>
      </c>
    </row>
    <row r="172" spans="1:10" ht="12.75" customHeight="1">
      <c r="A172" s="427">
        <v>45597</v>
      </c>
      <c r="B172" s="42">
        <v>0</v>
      </c>
      <c r="C172" s="42">
        <v>20</v>
      </c>
      <c r="D172" s="42">
        <v>20</v>
      </c>
      <c r="E172" s="42">
        <v>23</v>
      </c>
      <c r="F172" s="42">
        <v>4156</v>
      </c>
      <c r="G172" s="42">
        <v>3078</v>
      </c>
      <c r="H172" s="42">
        <v>58562</v>
      </c>
      <c r="I172" s="42">
        <v>243876</v>
      </c>
      <c r="J172" s="42">
        <v>302438</v>
      </c>
    </row>
    <row r="173" spans="1:10" ht="12.75" customHeight="1">
      <c r="A173" s="427">
        <v>45627</v>
      </c>
      <c r="B173" s="42">
        <v>0</v>
      </c>
      <c r="C173" s="42">
        <v>3</v>
      </c>
      <c r="D173" s="42">
        <v>3</v>
      </c>
      <c r="E173" s="42">
        <v>23</v>
      </c>
      <c r="F173" s="42">
        <v>4711</v>
      </c>
      <c r="G173" s="42">
        <v>3305</v>
      </c>
      <c r="H173" s="42">
        <v>57806</v>
      </c>
      <c r="I173" s="42">
        <v>258576</v>
      </c>
      <c r="J173" s="42">
        <v>316382</v>
      </c>
    </row>
    <row r="174" spans="1:10" ht="12.75" customHeight="1">
      <c r="A174" s="427">
        <v>45658</v>
      </c>
      <c r="B174" s="42">
        <v>0</v>
      </c>
      <c r="C174" s="42">
        <v>0</v>
      </c>
      <c r="D174" s="42">
        <v>0</v>
      </c>
      <c r="E174" s="42">
        <v>22</v>
      </c>
      <c r="F174" s="42">
        <v>4389</v>
      </c>
      <c r="G174" s="42">
        <v>3318</v>
      </c>
      <c r="H174" s="42">
        <v>63253</v>
      </c>
      <c r="I174" s="42">
        <v>239461</v>
      </c>
      <c r="J174" s="42">
        <v>302714</v>
      </c>
    </row>
    <row r="175" spans="1:10" ht="12.75" customHeight="1">
      <c r="A175" s="427">
        <v>45689</v>
      </c>
      <c r="B175" s="42">
        <v>1</v>
      </c>
      <c r="C175" s="42">
        <v>20</v>
      </c>
      <c r="D175" s="42">
        <v>21</v>
      </c>
      <c r="E175" s="42">
        <v>22</v>
      </c>
      <c r="F175" s="42">
        <v>4009</v>
      </c>
      <c r="G175" s="42">
        <v>2702</v>
      </c>
      <c r="H175" s="42">
        <v>58317</v>
      </c>
      <c r="I175" s="42">
        <v>234272</v>
      </c>
      <c r="J175" s="42">
        <v>292588</v>
      </c>
    </row>
    <row r="176" spans="1:10" ht="12.75" customHeight="1">
      <c r="A176" s="427">
        <v>45717</v>
      </c>
      <c r="B176" s="42">
        <v>1</v>
      </c>
      <c r="C176" s="42">
        <v>8</v>
      </c>
      <c r="D176" s="42">
        <v>9</v>
      </c>
      <c r="E176" s="42">
        <v>23</v>
      </c>
      <c r="F176" s="42">
        <v>4248</v>
      </c>
      <c r="G176" s="42">
        <v>2652</v>
      </c>
      <c r="H176" s="42">
        <v>58431</v>
      </c>
      <c r="I176" s="42">
        <v>242973</v>
      </c>
      <c r="J176" s="42">
        <v>301405</v>
      </c>
    </row>
    <row r="177" spans="1:10" ht="12.75" customHeight="1">
      <c r="A177" s="427">
        <v>45748</v>
      </c>
      <c r="B177" s="42">
        <v>0</v>
      </c>
      <c r="C177" s="42">
        <v>0</v>
      </c>
      <c r="D177" s="42">
        <v>0</v>
      </c>
      <c r="E177" s="42">
        <v>23</v>
      </c>
      <c r="F177" s="42">
        <v>4463</v>
      </c>
      <c r="G177" s="42">
        <v>3274</v>
      </c>
      <c r="H177" s="42">
        <v>63026</v>
      </c>
      <c r="I177" s="42">
        <v>246855</v>
      </c>
      <c r="J177" s="42">
        <v>309879</v>
      </c>
    </row>
    <row r="178" spans="1:10" ht="12.75" customHeight="1">
      <c r="A178" s="427">
        <v>45778</v>
      </c>
      <c r="B178" s="42">
        <v>0</v>
      </c>
      <c r="C178" s="42">
        <v>22</v>
      </c>
      <c r="D178" s="42">
        <v>22</v>
      </c>
      <c r="E178" s="42">
        <v>25</v>
      </c>
      <c r="F178" s="42">
        <v>4750</v>
      </c>
      <c r="G178" s="42">
        <v>4004</v>
      </c>
      <c r="H178" s="42">
        <v>58680</v>
      </c>
      <c r="I178" s="42">
        <v>249209</v>
      </c>
      <c r="J178" s="42">
        <v>307889</v>
      </c>
    </row>
    <row r="179" spans="1:10" ht="12.75" customHeight="1">
      <c r="A179" s="427">
        <v>45809</v>
      </c>
      <c r="B179" s="42">
        <v>0</v>
      </c>
      <c r="C179" s="42">
        <v>17</v>
      </c>
      <c r="D179" s="42">
        <v>17</v>
      </c>
      <c r="E179" s="42">
        <v>25</v>
      </c>
      <c r="F179" s="42">
        <v>4649</v>
      </c>
      <c r="G179" s="42">
        <v>4257</v>
      </c>
      <c r="H179" s="42">
        <v>58239</v>
      </c>
      <c r="I179" s="42">
        <v>250139</v>
      </c>
      <c r="J179" s="42">
        <v>308377</v>
      </c>
    </row>
    <row r="180" spans="1:10" ht="12.75" customHeight="1">
      <c r="A180" s="427">
        <v>45839</v>
      </c>
      <c r="B180" s="42">
        <v>0</v>
      </c>
      <c r="C180" s="42">
        <v>27</v>
      </c>
      <c r="D180" s="42">
        <v>27</v>
      </c>
      <c r="E180" s="42">
        <v>22</v>
      </c>
      <c r="F180" s="42">
        <v>4455</v>
      </c>
      <c r="G180" s="42">
        <v>3301</v>
      </c>
      <c r="H180" s="42">
        <v>64706</v>
      </c>
      <c r="I180" s="42">
        <v>255145</v>
      </c>
      <c r="J180" s="42">
        <v>319851</v>
      </c>
    </row>
    <row r="181" spans="1:10" ht="12.75" customHeight="1">
      <c r="A181" s="427">
        <v>45870</v>
      </c>
      <c r="B181" s="42">
        <v>0</v>
      </c>
      <c r="C181" s="42">
        <v>1</v>
      </c>
      <c r="D181" s="42">
        <v>1</v>
      </c>
      <c r="E181" s="42">
        <v>19</v>
      </c>
      <c r="F181" s="42">
        <v>4219</v>
      </c>
      <c r="G181" s="42">
        <v>3645</v>
      </c>
      <c r="H181" s="42">
        <v>63065</v>
      </c>
      <c r="I181" s="42">
        <v>254199</v>
      </c>
      <c r="J181" s="42">
        <v>317265</v>
      </c>
    </row>
    <row r="182" spans="1:10" ht="12.75" customHeight="1">
      <c r="A182" s="427">
        <v>45901</v>
      </c>
      <c r="B182" s="42">
        <v>0</v>
      </c>
      <c r="C182" s="42">
        <v>17</v>
      </c>
      <c r="D182" s="42">
        <v>17</v>
      </c>
      <c r="E182" s="42">
        <v>20</v>
      </c>
      <c r="F182" s="42">
        <v>4450</v>
      </c>
      <c r="G182" s="42">
        <v>4564</v>
      </c>
      <c r="H182" s="42">
        <v>71150</v>
      </c>
      <c r="I182" s="42">
        <v>255900</v>
      </c>
      <c r="J182" s="42">
        <v>32705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B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/>
  <dimension ref="A1:AL165"/>
  <sheetViews>
    <sheetView showGridLines="0" zoomScaleNormal="100" workbookViewId="0">
      <pane xSplit="1" ySplit="7" topLeftCell="B152" activePane="bottomRight" state="frozen"/>
      <selection activeCell="B76" sqref="B76"/>
      <selection pane="topRight" activeCell="B76" sqref="B76"/>
      <selection pane="bottomLeft" activeCell="B76" sqref="B76"/>
      <selection pane="bottomRight" activeCell="B162" sqref="A162:XFD165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9.5546875" style="1" customWidth="1"/>
    <col min="14" max="16384" width="9.109375" style="1"/>
  </cols>
  <sheetData>
    <row r="1" spans="1:19" ht="13.8">
      <c r="A1" s="16" t="s">
        <v>17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4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1420</v>
      </c>
      <c r="C8" s="42">
        <v>2730</v>
      </c>
      <c r="D8" s="42">
        <v>4150</v>
      </c>
      <c r="E8" s="42">
        <v>335</v>
      </c>
      <c r="F8" s="42">
        <v>1632</v>
      </c>
      <c r="G8" s="42">
        <v>1967</v>
      </c>
      <c r="H8" s="42">
        <v>50</v>
      </c>
      <c r="I8" s="42">
        <v>6007</v>
      </c>
      <c r="J8" s="42">
        <v>156</v>
      </c>
      <c r="K8" s="42">
        <v>6213</v>
      </c>
      <c r="L8" s="42">
        <v>1554</v>
      </c>
      <c r="M8" s="42">
        <v>14221</v>
      </c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2">
        <v>1082</v>
      </c>
      <c r="C9" s="42">
        <v>1894</v>
      </c>
      <c r="D9" s="42">
        <v>2976</v>
      </c>
      <c r="E9" s="42">
        <v>207</v>
      </c>
      <c r="F9" s="42">
        <v>1355</v>
      </c>
      <c r="G9" s="42">
        <v>1562</v>
      </c>
      <c r="H9" s="42">
        <v>92</v>
      </c>
      <c r="I9" s="42">
        <v>6592</v>
      </c>
      <c r="J9" s="42">
        <v>115</v>
      </c>
      <c r="K9" s="42">
        <v>6799</v>
      </c>
      <c r="L9" s="42">
        <v>1359</v>
      </c>
      <c r="M9" s="42">
        <v>13001</v>
      </c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2">
        <v>1234</v>
      </c>
      <c r="C10" s="42">
        <v>1928</v>
      </c>
      <c r="D10" s="42">
        <v>3162</v>
      </c>
      <c r="E10" s="42">
        <v>178</v>
      </c>
      <c r="F10" s="42">
        <v>1549</v>
      </c>
      <c r="G10" s="42">
        <v>1727</v>
      </c>
      <c r="H10" s="42">
        <v>187</v>
      </c>
      <c r="I10" s="42">
        <v>7528</v>
      </c>
      <c r="J10" s="42">
        <v>156</v>
      </c>
      <c r="K10" s="42">
        <v>7871</v>
      </c>
      <c r="L10" s="42">
        <v>1476</v>
      </c>
      <c r="M10" s="42">
        <v>14474</v>
      </c>
    </row>
    <row r="11" spans="1:19" s="3" customFormat="1" ht="12.75" customHeight="1">
      <c r="A11" s="47">
        <v>40695</v>
      </c>
      <c r="B11" s="42">
        <v>1863</v>
      </c>
      <c r="C11" s="42">
        <v>2122</v>
      </c>
      <c r="D11" s="42">
        <v>3985</v>
      </c>
      <c r="E11" s="42">
        <v>391</v>
      </c>
      <c r="F11" s="42">
        <v>1775</v>
      </c>
      <c r="G11" s="42">
        <v>2166</v>
      </c>
      <c r="H11" s="42">
        <v>252</v>
      </c>
      <c r="I11" s="42">
        <v>8587</v>
      </c>
      <c r="J11" s="42">
        <v>112</v>
      </c>
      <c r="K11" s="42">
        <v>8950</v>
      </c>
      <c r="L11" s="42">
        <v>1742</v>
      </c>
      <c r="M11" s="42">
        <v>17085</v>
      </c>
    </row>
    <row r="12" spans="1:19" s="3" customFormat="1" ht="12.75" customHeight="1">
      <c r="A12" s="47">
        <v>40725</v>
      </c>
      <c r="B12" s="42">
        <v>157</v>
      </c>
      <c r="C12" s="42">
        <v>2199</v>
      </c>
      <c r="D12" s="42">
        <v>2355</v>
      </c>
      <c r="E12" s="42">
        <v>236</v>
      </c>
      <c r="F12" s="42">
        <v>1569</v>
      </c>
      <c r="G12" s="42">
        <v>1805</v>
      </c>
      <c r="H12" s="42">
        <v>388</v>
      </c>
      <c r="I12" s="42">
        <v>11079</v>
      </c>
      <c r="J12" s="42">
        <v>188</v>
      </c>
      <c r="K12" s="42">
        <v>11655</v>
      </c>
      <c r="L12" s="42">
        <v>1230</v>
      </c>
      <c r="M12" s="42">
        <v>17307</v>
      </c>
    </row>
    <row r="13" spans="1:19" s="3" customFormat="1" ht="12.75" customHeight="1">
      <c r="A13" s="47">
        <v>40756</v>
      </c>
      <c r="B13" s="42">
        <v>418</v>
      </c>
      <c r="C13" s="42">
        <v>3564</v>
      </c>
      <c r="D13" s="42">
        <v>3983</v>
      </c>
      <c r="E13" s="42">
        <v>553</v>
      </c>
      <c r="F13" s="42">
        <v>1532</v>
      </c>
      <c r="G13" s="42">
        <v>2085</v>
      </c>
      <c r="H13" s="42">
        <v>225</v>
      </c>
      <c r="I13" s="42">
        <v>9646</v>
      </c>
      <c r="J13" s="42">
        <v>155</v>
      </c>
      <c r="K13" s="42">
        <v>10025</v>
      </c>
      <c r="L13" s="42">
        <v>1780</v>
      </c>
      <c r="M13" s="42">
        <v>19200</v>
      </c>
    </row>
    <row r="14" spans="1:19" s="3" customFormat="1" ht="12.75" customHeight="1">
      <c r="A14" s="47">
        <v>40787</v>
      </c>
      <c r="B14" s="42">
        <v>833</v>
      </c>
      <c r="C14" s="42">
        <v>2713</v>
      </c>
      <c r="D14" s="42">
        <v>3547</v>
      </c>
      <c r="E14" s="42">
        <v>429</v>
      </c>
      <c r="F14" s="42">
        <v>1389</v>
      </c>
      <c r="G14" s="42">
        <v>1818</v>
      </c>
      <c r="H14" s="42">
        <v>199</v>
      </c>
      <c r="I14" s="42">
        <v>8465</v>
      </c>
      <c r="J14" s="42">
        <v>249</v>
      </c>
      <c r="K14" s="42">
        <v>8913</v>
      </c>
      <c r="L14" s="42">
        <v>1522</v>
      </c>
      <c r="M14" s="42">
        <v>16668</v>
      </c>
    </row>
    <row r="15" spans="1:19" s="3" customFormat="1" ht="12.75" customHeight="1">
      <c r="A15" s="47">
        <v>40817</v>
      </c>
      <c r="B15" s="42">
        <v>472</v>
      </c>
      <c r="C15" s="42">
        <v>2286</v>
      </c>
      <c r="D15" s="42">
        <v>2758</v>
      </c>
      <c r="E15" s="42">
        <v>249</v>
      </c>
      <c r="F15" s="42">
        <v>1371</v>
      </c>
      <c r="G15" s="42">
        <v>1621</v>
      </c>
      <c r="H15" s="42">
        <v>336</v>
      </c>
      <c r="I15" s="42">
        <v>8730</v>
      </c>
      <c r="J15" s="42">
        <v>501</v>
      </c>
      <c r="K15" s="42">
        <v>9566</v>
      </c>
      <c r="L15" s="42">
        <v>1453</v>
      </c>
      <c r="M15" s="42">
        <v>15985</v>
      </c>
    </row>
    <row r="16" spans="1:19" s="3" customFormat="1" ht="12.75" customHeight="1">
      <c r="A16" s="47">
        <v>40848</v>
      </c>
      <c r="B16" s="42">
        <v>795</v>
      </c>
      <c r="C16" s="42">
        <v>2082</v>
      </c>
      <c r="D16" s="42">
        <v>2877</v>
      </c>
      <c r="E16" s="42">
        <v>417</v>
      </c>
      <c r="F16" s="42">
        <v>1546</v>
      </c>
      <c r="G16" s="42">
        <v>1962</v>
      </c>
      <c r="H16" s="42">
        <v>360</v>
      </c>
      <c r="I16" s="42">
        <v>12273</v>
      </c>
      <c r="J16" s="42">
        <v>186</v>
      </c>
      <c r="K16" s="42">
        <v>12818</v>
      </c>
      <c r="L16" s="42">
        <v>1843</v>
      </c>
      <c r="M16" s="42">
        <v>20037</v>
      </c>
    </row>
    <row r="17" spans="1:13" s="3" customFormat="1" ht="12.75" customHeight="1">
      <c r="A17" s="47">
        <v>40878</v>
      </c>
      <c r="B17" s="42">
        <v>1298</v>
      </c>
      <c r="C17" s="42">
        <v>2199</v>
      </c>
      <c r="D17" s="42">
        <v>3497</v>
      </c>
      <c r="E17" s="42">
        <v>391</v>
      </c>
      <c r="F17" s="42">
        <v>1704</v>
      </c>
      <c r="G17" s="42">
        <v>2094</v>
      </c>
      <c r="H17" s="42">
        <v>568</v>
      </c>
      <c r="I17" s="42">
        <v>16520</v>
      </c>
      <c r="J17" s="42">
        <v>153</v>
      </c>
      <c r="K17" s="42">
        <v>17241</v>
      </c>
      <c r="L17" s="42">
        <v>3854</v>
      </c>
      <c r="M17" s="42">
        <v>27134</v>
      </c>
    </row>
    <row r="18" spans="1:13" s="3" customFormat="1" ht="12.75" customHeight="1">
      <c r="A18" s="47">
        <v>40909</v>
      </c>
      <c r="B18" s="42">
        <v>458</v>
      </c>
      <c r="C18" s="42">
        <v>1197</v>
      </c>
      <c r="D18" s="42">
        <v>1656</v>
      </c>
      <c r="E18" s="42">
        <v>198</v>
      </c>
      <c r="F18" s="42">
        <v>1510</v>
      </c>
      <c r="G18" s="42">
        <v>1708</v>
      </c>
      <c r="H18" s="42">
        <v>484</v>
      </c>
      <c r="I18" s="42">
        <v>5655</v>
      </c>
      <c r="J18" s="42">
        <v>71</v>
      </c>
      <c r="K18" s="42">
        <v>6209</v>
      </c>
      <c r="L18" s="42">
        <v>1499</v>
      </c>
      <c r="M18" s="42">
        <v>11362</v>
      </c>
    </row>
    <row r="19" spans="1:13" s="3" customFormat="1" ht="12.75" customHeight="1">
      <c r="A19" s="47">
        <v>40940</v>
      </c>
      <c r="B19" s="42">
        <v>326</v>
      </c>
      <c r="C19" s="42">
        <v>1463</v>
      </c>
      <c r="D19" s="42">
        <v>1789</v>
      </c>
      <c r="E19" s="42">
        <v>401</v>
      </c>
      <c r="F19" s="42">
        <v>1525</v>
      </c>
      <c r="G19" s="42">
        <v>1926</v>
      </c>
      <c r="H19" s="42">
        <v>426</v>
      </c>
      <c r="I19" s="42">
        <v>6625</v>
      </c>
      <c r="J19" s="42">
        <v>79</v>
      </c>
      <c r="K19" s="42">
        <v>7131</v>
      </c>
      <c r="L19" s="42">
        <v>1239</v>
      </c>
      <c r="M19" s="42">
        <v>12400</v>
      </c>
    </row>
    <row r="20" spans="1:13" s="3" customFormat="1" ht="12.75" customHeight="1">
      <c r="A20" s="47">
        <v>40969</v>
      </c>
      <c r="B20" s="42">
        <v>806</v>
      </c>
      <c r="C20" s="42">
        <v>1905</v>
      </c>
      <c r="D20" s="42">
        <v>2711</v>
      </c>
      <c r="E20" s="42">
        <v>403</v>
      </c>
      <c r="F20" s="42">
        <v>1869</v>
      </c>
      <c r="G20" s="42">
        <v>2272</v>
      </c>
      <c r="H20" s="42">
        <v>322</v>
      </c>
      <c r="I20" s="42">
        <v>7371</v>
      </c>
      <c r="J20" s="42">
        <v>258</v>
      </c>
      <c r="K20" s="42">
        <v>7951</v>
      </c>
      <c r="L20" s="42">
        <v>743</v>
      </c>
      <c r="M20" s="42">
        <v>14048</v>
      </c>
    </row>
    <row r="21" spans="1:13" s="3" customFormat="1" ht="12.75" customHeight="1">
      <c r="A21" s="47">
        <v>41000</v>
      </c>
      <c r="B21" s="42">
        <v>786</v>
      </c>
      <c r="C21" s="42">
        <v>1861</v>
      </c>
      <c r="D21" s="42">
        <v>2647</v>
      </c>
      <c r="E21" s="42">
        <v>353</v>
      </c>
      <c r="F21" s="42">
        <v>1567</v>
      </c>
      <c r="G21" s="42">
        <v>1920</v>
      </c>
      <c r="H21" s="42">
        <v>540</v>
      </c>
      <c r="I21" s="42">
        <v>7703</v>
      </c>
      <c r="J21" s="42">
        <v>302</v>
      </c>
      <c r="K21" s="42">
        <v>8545</v>
      </c>
      <c r="L21" s="42">
        <v>791</v>
      </c>
      <c r="M21" s="42">
        <v>14280</v>
      </c>
    </row>
    <row r="22" spans="1:13" s="3" customFormat="1" ht="12.75" customHeight="1">
      <c r="A22" s="47">
        <v>41030</v>
      </c>
      <c r="B22" s="42">
        <v>769</v>
      </c>
      <c r="C22" s="42">
        <v>1861</v>
      </c>
      <c r="D22" s="42">
        <v>2631</v>
      </c>
      <c r="E22" s="42">
        <v>431</v>
      </c>
      <c r="F22" s="42">
        <v>1660</v>
      </c>
      <c r="G22" s="42">
        <v>2091</v>
      </c>
      <c r="H22" s="42">
        <v>306</v>
      </c>
      <c r="I22" s="42">
        <v>7923</v>
      </c>
      <c r="J22" s="42">
        <v>105</v>
      </c>
      <c r="K22" s="42">
        <v>8334</v>
      </c>
      <c r="L22" s="42">
        <v>2755</v>
      </c>
      <c r="M22" s="42">
        <v>16602</v>
      </c>
    </row>
    <row r="23" spans="1:13" s="3" customFormat="1" ht="12.75" customHeight="1">
      <c r="A23" s="47">
        <v>41061</v>
      </c>
      <c r="B23" s="42">
        <v>1073</v>
      </c>
      <c r="C23" s="42">
        <v>1909</v>
      </c>
      <c r="D23" s="42">
        <v>2982</v>
      </c>
      <c r="E23" s="42">
        <v>776</v>
      </c>
      <c r="F23" s="42">
        <v>1905</v>
      </c>
      <c r="G23" s="42">
        <v>2681</v>
      </c>
      <c r="H23" s="42">
        <v>818</v>
      </c>
      <c r="I23" s="42">
        <v>7359</v>
      </c>
      <c r="J23" s="42">
        <v>158</v>
      </c>
      <c r="K23" s="42">
        <v>8335</v>
      </c>
      <c r="L23" s="42">
        <v>1396</v>
      </c>
      <c r="M23" s="42">
        <v>16147</v>
      </c>
    </row>
    <row r="24" spans="1:13" s="3" customFormat="1" ht="12.75" customHeight="1">
      <c r="A24" s="47">
        <v>41091</v>
      </c>
      <c r="B24" s="42">
        <v>345</v>
      </c>
      <c r="C24" s="42">
        <v>2287</v>
      </c>
      <c r="D24" s="42">
        <v>2632</v>
      </c>
      <c r="E24" s="42">
        <v>520</v>
      </c>
      <c r="F24" s="42">
        <v>1596</v>
      </c>
      <c r="G24" s="42">
        <v>2116</v>
      </c>
      <c r="H24" s="42">
        <v>1295</v>
      </c>
      <c r="I24" s="42">
        <v>11088</v>
      </c>
      <c r="J24" s="42">
        <v>331</v>
      </c>
      <c r="K24" s="42">
        <v>12715</v>
      </c>
      <c r="L24" s="42">
        <v>984</v>
      </c>
      <c r="M24" s="42">
        <v>18469</v>
      </c>
    </row>
    <row r="25" spans="1:13" s="3" customFormat="1" ht="12.75" customHeight="1">
      <c r="A25" s="47">
        <v>41122</v>
      </c>
      <c r="B25" s="42">
        <v>486</v>
      </c>
      <c r="C25" s="42">
        <v>4351</v>
      </c>
      <c r="D25" s="42">
        <v>4838</v>
      </c>
      <c r="E25" s="42">
        <v>379</v>
      </c>
      <c r="F25" s="42">
        <v>1780</v>
      </c>
      <c r="G25" s="42">
        <v>2158</v>
      </c>
      <c r="H25" s="42">
        <v>2489</v>
      </c>
      <c r="I25" s="42">
        <v>9216</v>
      </c>
      <c r="J25" s="42">
        <v>149</v>
      </c>
      <c r="K25" s="42">
        <v>11853</v>
      </c>
      <c r="L25" s="42">
        <v>1137</v>
      </c>
      <c r="M25" s="42">
        <v>21718</v>
      </c>
    </row>
    <row r="26" spans="1:13" s="3" customFormat="1" ht="12.75" customHeight="1">
      <c r="A26" s="47">
        <v>41153</v>
      </c>
      <c r="B26" s="42">
        <v>1377</v>
      </c>
      <c r="C26" s="42">
        <v>3454</v>
      </c>
      <c r="D26" s="42">
        <v>4831</v>
      </c>
      <c r="E26" s="42">
        <v>543</v>
      </c>
      <c r="F26" s="42">
        <v>1557</v>
      </c>
      <c r="G26" s="42">
        <v>2101</v>
      </c>
      <c r="H26" s="42">
        <v>1530</v>
      </c>
      <c r="I26" s="42">
        <v>10449</v>
      </c>
      <c r="J26" s="42">
        <v>155</v>
      </c>
      <c r="K26" s="42">
        <v>12134</v>
      </c>
      <c r="L26" s="42">
        <v>1107</v>
      </c>
      <c r="M26" s="42">
        <v>21289</v>
      </c>
    </row>
    <row r="27" spans="1:13" s="3" customFormat="1" ht="12.75" customHeight="1">
      <c r="A27" s="47">
        <v>41183</v>
      </c>
      <c r="B27" s="42">
        <v>1712</v>
      </c>
      <c r="C27" s="42">
        <v>3452</v>
      </c>
      <c r="D27" s="42">
        <v>5164</v>
      </c>
      <c r="E27" s="42">
        <v>801</v>
      </c>
      <c r="F27" s="42">
        <v>1878</v>
      </c>
      <c r="G27" s="42">
        <v>2679</v>
      </c>
      <c r="H27" s="42">
        <v>1894</v>
      </c>
      <c r="I27" s="42">
        <v>11269</v>
      </c>
      <c r="J27" s="42">
        <v>227</v>
      </c>
      <c r="K27" s="42">
        <v>13390</v>
      </c>
      <c r="L27" s="42">
        <v>1820</v>
      </c>
      <c r="M27" s="42">
        <v>23749</v>
      </c>
    </row>
    <row r="28" spans="1:13" s="3" customFormat="1" ht="12.75" customHeight="1">
      <c r="A28" s="47">
        <v>41214</v>
      </c>
      <c r="B28" s="42">
        <v>954</v>
      </c>
      <c r="C28" s="42">
        <v>2484</v>
      </c>
      <c r="D28" s="42">
        <v>3438</v>
      </c>
      <c r="E28" s="42">
        <v>515</v>
      </c>
      <c r="F28" s="42">
        <v>1701</v>
      </c>
      <c r="G28" s="42">
        <v>2215</v>
      </c>
      <c r="H28" s="42">
        <v>926</v>
      </c>
      <c r="I28" s="42">
        <v>10950</v>
      </c>
      <c r="J28" s="42">
        <v>204</v>
      </c>
      <c r="K28" s="42">
        <v>12080</v>
      </c>
      <c r="L28" s="42">
        <v>1335</v>
      </c>
      <c r="M28" s="42">
        <v>19672</v>
      </c>
    </row>
    <row r="29" spans="1:13" s="3" customFormat="1" ht="12.75" customHeight="1">
      <c r="A29" s="47">
        <v>41244</v>
      </c>
      <c r="B29" s="42">
        <v>1307</v>
      </c>
      <c r="C29" s="42">
        <v>2492</v>
      </c>
      <c r="D29" s="42">
        <v>3800</v>
      </c>
      <c r="E29" s="42">
        <v>834</v>
      </c>
      <c r="F29" s="42">
        <v>1584</v>
      </c>
      <c r="G29" s="42">
        <v>2418</v>
      </c>
      <c r="H29" s="42">
        <v>1209</v>
      </c>
      <c r="I29" s="42">
        <v>27944</v>
      </c>
      <c r="J29" s="42">
        <v>204</v>
      </c>
      <c r="K29" s="42">
        <v>29357</v>
      </c>
      <c r="L29" s="42">
        <v>2872</v>
      </c>
      <c r="M29" s="42">
        <v>38936</v>
      </c>
    </row>
    <row r="30" spans="1:13" s="3" customFormat="1" ht="12.75" customHeight="1">
      <c r="A30" s="47">
        <v>41275</v>
      </c>
      <c r="B30" s="42">
        <v>599</v>
      </c>
      <c r="C30" s="42">
        <v>1268</v>
      </c>
      <c r="D30" s="42">
        <v>1867</v>
      </c>
      <c r="E30" s="42">
        <v>521</v>
      </c>
      <c r="F30" s="42">
        <v>1378</v>
      </c>
      <c r="G30" s="42">
        <v>1900</v>
      </c>
      <c r="H30" s="42">
        <v>832</v>
      </c>
      <c r="I30" s="42">
        <v>9852</v>
      </c>
      <c r="J30" s="42">
        <v>134</v>
      </c>
      <c r="K30" s="42">
        <v>10818</v>
      </c>
      <c r="L30" s="42">
        <v>1110</v>
      </c>
      <c r="M30" s="42">
        <v>15915</v>
      </c>
    </row>
    <row r="31" spans="1:13" s="3" customFormat="1" ht="12.75" customHeight="1">
      <c r="A31" s="47">
        <v>41306</v>
      </c>
      <c r="B31" s="42">
        <v>926</v>
      </c>
      <c r="C31" s="42">
        <v>1935</v>
      </c>
      <c r="D31" s="42">
        <v>2861</v>
      </c>
      <c r="E31" s="42">
        <v>336</v>
      </c>
      <c r="F31" s="42">
        <v>1392</v>
      </c>
      <c r="G31" s="42">
        <v>1729</v>
      </c>
      <c r="H31" s="42">
        <v>1011</v>
      </c>
      <c r="I31" s="42">
        <v>7475</v>
      </c>
      <c r="J31" s="42">
        <v>125</v>
      </c>
      <c r="K31" s="42">
        <v>8610</v>
      </c>
      <c r="L31" s="42">
        <v>4289</v>
      </c>
      <c r="M31" s="42">
        <v>18149</v>
      </c>
    </row>
    <row r="32" spans="1:13" s="3" customFormat="1" ht="12.75" customHeight="1">
      <c r="A32" s="47">
        <v>41334</v>
      </c>
      <c r="B32" s="42">
        <v>1416</v>
      </c>
      <c r="C32" s="42">
        <v>1844</v>
      </c>
      <c r="D32" s="42">
        <v>3260</v>
      </c>
      <c r="E32" s="42">
        <v>464</v>
      </c>
      <c r="F32" s="42">
        <v>1694</v>
      </c>
      <c r="G32" s="42">
        <v>2158</v>
      </c>
      <c r="H32" s="42">
        <v>1745</v>
      </c>
      <c r="I32" s="42">
        <v>10886</v>
      </c>
      <c r="J32" s="42">
        <v>221</v>
      </c>
      <c r="K32" s="42">
        <v>12853</v>
      </c>
      <c r="L32" s="42">
        <v>2222</v>
      </c>
      <c r="M32" s="42">
        <v>21035</v>
      </c>
    </row>
    <row r="33" spans="1:13" s="3" customFormat="1" ht="12.75" customHeight="1">
      <c r="A33" s="47">
        <v>41365</v>
      </c>
      <c r="B33" s="42">
        <v>627</v>
      </c>
      <c r="C33" s="42">
        <v>2193</v>
      </c>
      <c r="D33" s="42">
        <v>2820</v>
      </c>
      <c r="E33" s="42">
        <v>654</v>
      </c>
      <c r="F33" s="42">
        <v>1478</v>
      </c>
      <c r="G33" s="42">
        <v>2132</v>
      </c>
      <c r="H33" s="42">
        <v>2010</v>
      </c>
      <c r="I33" s="42">
        <v>13667</v>
      </c>
      <c r="J33" s="42">
        <v>277</v>
      </c>
      <c r="K33" s="42">
        <v>15954</v>
      </c>
      <c r="L33" s="42">
        <v>1404</v>
      </c>
      <c r="M33" s="42">
        <v>23338</v>
      </c>
    </row>
    <row r="34" spans="1:13" s="3" customFormat="1" ht="12.75" customHeight="1">
      <c r="A34" s="47">
        <v>41395</v>
      </c>
      <c r="B34" s="42">
        <v>1374</v>
      </c>
      <c r="C34" s="42">
        <v>2389</v>
      </c>
      <c r="D34" s="42">
        <v>3763</v>
      </c>
      <c r="E34" s="42">
        <v>647</v>
      </c>
      <c r="F34" s="42">
        <v>1864</v>
      </c>
      <c r="G34" s="42">
        <v>2512</v>
      </c>
      <c r="H34" s="42">
        <v>1127</v>
      </c>
      <c r="I34" s="42">
        <v>15780</v>
      </c>
      <c r="J34" s="42">
        <v>157</v>
      </c>
      <c r="K34" s="42">
        <v>17064</v>
      </c>
      <c r="L34" s="42">
        <v>2235</v>
      </c>
      <c r="M34" s="42">
        <v>26387</v>
      </c>
    </row>
    <row r="35" spans="1:13" s="3" customFormat="1" ht="12.75" customHeight="1">
      <c r="A35" s="47">
        <v>41426</v>
      </c>
      <c r="B35" s="42">
        <v>8318</v>
      </c>
      <c r="C35" s="42">
        <v>3415</v>
      </c>
      <c r="D35" s="42">
        <v>11733</v>
      </c>
      <c r="E35" s="42">
        <v>655</v>
      </c>
      <c r="F35" s="42">
        <v>1799</v>
      </c>
      <c r="G35" s="42">
        <v>2455</v>
      </c>
      <c r="H35" s="42">
        <v>689</v>
      </c>
      <c r="I35" s="42">
        <v>13886</v>
      </c>
      <c r="J35" s="42">
        <v>176</v>
      </c>
      <c r="K35" s="42">
        <v>14751</v>
      </c>
      <c r="L35" s="42">
        <v>2572</v>
      </c>
      <c r="M35" s="42">
        <v>32373</v>
      </c>
    </row>
    <row r="36" spans="1:13" s="3" customFormat="1" ht="12.75" customHeight="1">
      <c r="A36" s="47">
        <v>41456</v>
      </c>
      <c r="B36" s="42">
        <v>703</v>
      </c>
      <c r="C36" s="42">
        <v>2143</v>
      </c>
      <c r="D36" s="42">
        <v>2847</v>
      </c>
      <c r="E36" s="42">
        <v>676</v>
      </c>
      <c r="F36" s="42">
        <v>1859</v>
      </c>
      <c r="G36" s="42">
        <v>2535</v>
      </c>
      <c r="H36" s="42">
        <v>553</v>
      </c>
      <c r="I36" s="42">
        <v>11187</v>
      </c>
      <c r="J36" s="42">
        <v>184</v>
      </c>
      <c r="K36" s="42">
        <v>11924</v>
      </c>
      <c r="L36" s="42">
        <v>1010</v>
      </c>
      <c r="M36" s="42">
        <v>18699</v>
      </c>
    </row>
    <row r="37" spans="1:13" s="3" customFormat="1" ht="12.75" customHeight="1">
      <c r="A37" s="47">
        <v>41487</v>
      </c>
      <c r="B37" s="42">
        <v>965</v>
      </c>
      <c r="C37" s="42">
        <v>3031</v>
      </c>
      <c r="D37" s="42">
        <v>3996</v>
      </c>
      <c r="E37" s="42">
        <v>1195</v>
      </c>
      <c r="F37" s="42">
        <v>1974</v>
      </c>
      <c r="G37" s="42">
        <v>3170</v>
      </c>
      <c r="H37" s="42">
        <v>329</v>
      </c>
      <c r="I37" s="42">
        <v>12693</v>
      </c>
      <c r="J37" s="42">
        <v>179</v>
      </c>
      <c r="K37" s="42">
        <v>13202</v>
      </c>
      <c r="L37" s="42">
        <v>2811</v>
      </c>
      <c r="M37" s="42">
        <v>25079</v>
      </c>
    </row>
    <row r="38" spans="1:13" s="3" customFormat="1" ht="12.75" customHeight="1">
      <c r="A38" s="47">
        <v>41518</v>
      </c>
      <c r="B38" s="42">
        <v>2317</v>
      </c>
      <c r="C38" s="42">
        <v>2729</v>
      </c>
      <c r="D38" s="42">
        <v>5046</v>
      </c>
      <c r="E38" s="42">
        <v>619</v>
      </c>
      <c r="F38" s="42">
        <v>1869</v>
      </c>
      <c r="G38" s="42">
        <v>2489</v>
      </c>
      <c r="H38" s="42">
        <v>782</v>
      </c>
      <c r="I38" s="42">
        <v>11641</v>
      </c>
      <c r="J38" s="42">
        <v>323</v>
      </c>
      <c r="K38" s="42">
        <v>12746</v>
      </c>
      <c r="L38" s="42">
        <v>1548</v>
      </c>
      <c r="M38" s="42">
        <v>23413</v>
      </c>
    </row>
    <row r="39" spans="1:13" s="3" customFormat="1" ht="12.75" customHeight="1">
      <c r="A39" s="47">
        <v>41548</v>
      </c>
      <c r="B39" s="42">
        <v>823</v>
      </c>
      <c r="C39" s="42">
        <v>2925</v>
      </c>
      <c r="D39" s="42">
        <v>3748</v>
      </c>
      <c r="E39" s="42">
        <v>1162</v>
      </c>
      <c r="F39" s="42">
        <v>1752</v>
      </c>
      <c r="G39" s="42">
        <v>2915</v>
      </c>
      <c r="H39" s="42">
        <v>607</v>
      </c>
      <c r="I39" s="42">
        <v>12611</v>
      </c>
      <c r="J39" s="42">
        <v>439</v>
      </c>
      <c r="K39" s="42">
        <v>13657</v>
      </c>
      <c r="L39" s="42">
        <v>2832</v>
      </c>
      <c r="M39" s="42">
        <v>24165</v>
      </c>
    </row>
    <row r="40" spans="1:13" s="3" customFormat="1" ht="12.75" customHeight="1">
      <c r="A40" s="47">
        <v>41579</v>
      </c>
      <c r="B40" s="42">
        <v>1822</v>
      </c>
      <c r="C40" s="42">
        <v>2645</v>
      </c>
      <c r="D40" s="42">
        <v>4467</v>
      </c>
      <c r="E40" s="42">
        <v>642</v>
      </c>
      <c r="F40" s="42">
        <v>1581</v>
      </c>
      <c r="G40" s="42">
        <v>2223</v>
      </c>
      <c r="H40" s="42">
        <v>374</v>
      </c>
      <c r="I40" s="42">
        <v>13026</v>
      </c>
      <c r="J40" s="42">
        <v>518</v>
      </c>
      <c r="K40" s="42">
        <v>13917</v>
      </c>
      <c r="L40" s="42">
        <v>1914</v>
      </c>
      <c r="M40" s="42">
        <v>23128</v>
      </c>
    </row>
    <row r="41" spans="1:13" s="3" customFormat="1" ht="12.75" customHeight="1">
      <c r="A41" s="47">
        <v>41609</v>
      </c>
      <c r="B41" s="42">
        <v>4758</v>
      </c>
      <c r="C41" s="42">
        <v>3452</v>
      </c>
      <c r="D41" s="42">
        <v>8210</v>
      </c>
      <c r="E41" s="42">
        <v>634</v>
      </c>
      <c r="F41" s="42">
        <v>1955</v>
      </c>
      <c r="G41" s="42">
        <v>2588</v>
      </c>
      <c r="H41" s="42">
        <v>995</v>
      </c>
      <c r="I41" s="42">
        <v>22706</v>
      </c>
      <c r="J41" s="42">
        <v>508</v>
      </c>
      <c r="K41" s="42">
        <v>24209</v>
      </c>
      <c r="L41" s="42">
        <v>3777</v>
      </c>
      <c r="M41" s="42">
        <v>39350</v>
      </c>
    </row>
    <row r="42" spans="1:13" s="3" customFormat="1" ht="12.75" customHeight="1">
      <c r="A42" s="47">
        <v>41640</v>
      </c>
      <c r="B42" s="42">
        <v>1282</v>
      </c>
      <c r="C42" s="42">
        <v>1746</v>
      </c>
      <c r="D42" s="42">
        <v>3028</v>
      </c>
      <c r="E42" s="42">
        <v>840</v>
      </c>
      <c r="F42" s="42">
        <v>1414</v>
      </c>
      <c r="G42" s="42">
        <v>2255</v>
      </c>
      <c r="H42" s="42">
        <v>821</v>
      </c>
      <c r="I42" s="42">
        <v>13832</v>
      </c>
      <c r="J42" s="42">
        <v>441</v>
      </c>
      <c r="K42" s="42">
        <v>15094</v>
      </c>
      <c r="L42" s="42">
        <v>1466</v>
      </c>
      <c r="M42" s="42">
        <v>22152</v>
      </c>
    </row>
    <row r="43" spans="1:13" s="3" customFormat="1" ht="12.75" customHeight="1">
      <c r="A43" s="47">
        <v>41671</v>
      </c>
      <c r="B43" s="42">
        <v>1357</v>
      </c>
      <c r="C43" s="42">
        <v>2568</v>
      </c>
      <c r="D43" s="42">
        <v>3925</v>
      </c>
      <c r="E43" s="42">
        <v>2843</v>
      </c>
      <c r="F43" s="42">
        <v>1569</v>
      </c>
      <c r="G43" s="42">
        <v>4412</v>
      </c>
      <c r="H43" s="42">
        <v>246</v>
      </c>
      <c r="I43" s="42">
        <v>13065</v>
      </c>
      <c r="J43" s="42">
        <v>225</v>
      </c>
      <c r="K43" s="42">
        <v>13536</v>
      </c>
      <c r="L43" s="42">
        <v>1428</v>
      </c>
      <c r="M43" s="42">
        <v>23840</v>
      </c>
    </row>
    <row r="44" spans="1:13" s="3" customFormat="1" ht="12.75" customHeight="1">
      <c r="A44" s="47">
        <v>41699</v>
      </c>
      <c r="B44" s="42">
        <v>1446</v>
      </c>
      <c r="C44" s="42">
        <v>2334</v>
      </c>
      <c r="D44" s="42">
        <v>3780</v>
      </c>
      <c r="E44" s="42">
        <v>2470</v>
      </c>
      <c r="F44" s="42">
        <v>1799</v>
      </c>
      <c r="G44" s="42">
        <v>4269</v>
      </c>
      <c r="H44" s="42">
        <v>132</v>
      </c>
      <c r="I44" s="42">
        <v>13911</v>
      </c>
      <c r="J44" s="42">
        <v>439</v>
      </c>
      <c r="K44" s="42">
        <v>14482</v>
      </c>
      <c r="L44" s="42">
        <v>2117</v>
      </c>
      <c r="M44" s="42">
        <v>25288</v>
      </c>
    </row>
    <row r="45" spans="1:13" s="3" customFormat="1" ht="12.75" customHeight="1">
      <c r="A45" s="47">
        <v>41730</v>
      </c>
      <c r="B45" s="42">
        <v>1467</v>
      </c>
      <c r="C45" s="42">
        <v>2441</v>
      </c>
      <c r="D45" s="42">
        <v>3908</v>
      </c>
      <c r="E45" s="42">
        <v>1010</v>
      </c>
      <c r="F45" s="42">
        <v>1527</v>
      </c>
      <c r="G45" s="42">
        <v>2537</v>
      </c>
      <c r="H45" s="42">
        <v>87</v>
      </c>
      <c r="I45" s="42">
        <v>12352</v>
      </c>
      <c r="J45" s="42">
        <v>212</v>
      </c>
      <c r="K45" s="42">
        <v>12651</v>
      </c>
      <c r="L45" s="42">
        <v>3445</v>
      </c>
      <c r="M45" s="42">
        <v>23227</v>
      </c>
    </row>
    <row r="46" spans="1:13" s="3" customFormat="1" ht="12.75" customHeight="1">
      <c r="A46" s="47">
        <v>41760</v>
      </c>
      <c r="B46" s="42">
        <v>1915</v>
      </c>
      <c r="C46" s="42">
        <v>2508</v>
      </c>
      <c r="D46" s="42">
        <v>4424</v>
      </c>
      <c r="E46" s="42">
        <v>1912</v>
      </c>
      <c r="F46" s="42">
        <v>1341</v>
      </c>
      <c r="G46" s="42">
        <v>3253</v>
      </c>
      <c r="H46" s="42">
        <v>73</v>
      </c>
      <c r="I46" s="42">
        <v>8129</v>
      </c>
      <c r="J46" s="42">
        <v>254</v>
      </c>
      <c r="K46" s="42">
        <v>8457</v>
      </c>
      <c r="L46" s="42">
        <v>3104</v>
      </c>
      <c r="M46" s="42">
        <v>20087</v>
      </c>
    </row>
    <row r="47" spans="1:13" s="3" customFormat="1" ht="12.75" customHeight="1">
      <c r="A47" s="47">
        <v>41791</v>
      </c>
      <c r="B47" s="42">
        <v>2571</v>
      </c>
      <c r="C47" s="42">
        <v>4536</v>
      </c>
      <c r="D47" s="42">
        <v>7107</v>
      </c>
      <c r="E47" s="42">
        <v>1263</v>
      </c>
      <c r="F47" s="42">
        <v>1285</v>
      </c>
      <c r="G47" s="42">
        <v>2548</v>
      </c>
      <c r="H47" s="42">
        <v>213</v>
      </c>
      <c r="I47" s="42">
        <v>12322</v>
      </c>
      <c r="J47" s="42">
        <v>130</v>
      </c>
      <c r="K47" s="42">
        <v>12665</v>
      </c>
      <c r="L47" s="42">
        <v>2680</v>
      </c>
      <c r="M47" s="42">
        <v>25814</v>
      </c>
    </row>
    <row r="48" spans="1:13" s="3" customFormat="1" ht="12.75" customHeight="1">
      <c r="A48" s="47">
        <v>41821</v>
      </c>
      <c r="B48" s="42">
        <v>359</v>
      </c>
      <c r="C48" s="42">
        <v>3202</v>
      </c>
      <c r="D48" s="42">
        <v>3561</v>
      </c>
      <c r="E48" s="42">
        <v>1101</v>
      </c>
      <c r="F48" s="42">
        <v>1387</v>
      </c>
      <c r="G48" s="42">
        <v>2488</v>
      </c>
      <c r="H48" s="42">
        <v>889</v>
      </c>
      <c r="I48" s="42">
        <v>11493</v>
      </c>
      <c r="J48" s="42">
        <v>226</v>
      </c>
      <c r="K48" s="42">
        <v>12608</v>
      </c>
      <c r="L48" s="42">
        <v>2185</v>
      </c>
      <c r="M48" s="42">
        <v>21401</v>
      </c>
    </row>
    <row r="49" spans="1:38" s="3" customFormat="1" ht="12.75" customHeight="1">
      <c r="A49" s="47">
        <v>41852</v>
      </c>
      <c r="B49" s="42">
        <v>369</v>
      </c>
      <c r="C49" s="42">
        <v>3216</v>
      </c>
      <c r="D49" s="42">
        <v>3585</v>
      </c>
      <c r="E49" s="42">
        <v>970</v>
      </c>
      <c r="F49" s="42">
        <v>1371</v>
      </c>
      <c r="G49" s="42">
        <v>2341</v>
      </c>
      <c r="H49" s="42">
        <v>690</v>
      </c>
      <c r="I49" s="42">
        <v>12797</v>
      </c>
      <c r="J49" s="42">
        <v>394</v>
      </c>
      <c r="K49" s="42">
        <v>13881</v>
      </c>
      <c r="L49" s="42">
        <v>2410</v>
      </c>
      <c r="M49" s="42">
        <v>24566</v>
      </c>
    </row>
    <row r="50" spans="1:38" s="3" customFormat="1" ht="12.75" customHeight="1">
      <c r="A50" s="47">
        <v>41883</v>
      </c>
      <c r="B50" s="42">
        <v>767</v>
      </c>
      <c r="C50" s="42">
        <v>3399</v>
      </c>
      <c r="D50" s="42">
        <v>4166</v>
      </c>
      <c r="E50" s="42">
        <v>824</v>
      </c>
      <c r="F50" s="42">
        <v>1904</v>
      </c>
      <c r="G50" s="42">
        <v>2728</v>
      </c>
      <c r="H50" s="42">
        <v>886</v>
      </c>
      <c r="I50" s="42">
        <v>13634</v>
      </c>
      <c r="J50" s="42">
        <v>526</v>
      </c>
      <c r="K50" s="42">
        <v>15046</v>
      </c>
      <c r="L50" s="42">
        <v>3505</v>
      </c>
      <c r="M50" s="42">
        <v>26991</v>
      </c>
    </row>
    <row r="51" spans="1:38" s="3" customFormat="1" ht="12.75" customHeight="1">
      <c r="A51" s="47">
        <v>41913</v>
      </c>
      <c r="B51" s="42">
        <v>250</v>
      </c>
      <c r="C51" s="42">
        <v>2620</v>
      </c>
      <c r="D51" s="42">
        <v>2870</v>
      </c>
      <c r="E51" s="42">
        <v>1250</v>
      </c>
      <c r="F51" s="42">
        <v>1694</v>
      </c>
      <c r="G51" s="42">
        <v>2944</v>
      </c>
      <c r="H51" s="42">
        <v>1017</v>
      </c>
      <c r="I51" s="42">
        <v>13885</v>
      </c>
      <c r="J51" s="42">
        <v>624</v>
      </c>
      <c r="K51" s="42">
        <v>15526</v>
      </c>
      <c r="L51" s="42">
        <v>2874</v>
      </c>
      <c r="M51" s="42">
        <v>24856</v>
      </c>
    </row>
    <row r="52" spans="1:38" s="3" customFormat="1" ht="12.75" customHeight="1">
      <c r="A52" s="47">
        <v>41944</v>
      </c>
      <c r="B52" s="42">
        <v>1233</v>
      </c>
      <c r="C52" s="42">
        <v>2467</v>
      </c>
      <c r="D52" s="42">
        <v>3700</v>
      </c>
      <c r="E52" s="42">
        <v>1487</v>
      </c>
      <c r="F52" s="42">
        <v>1609</v>
      </c>
      <c r="G52" s="42">
        <v>3096</v>
      </c>
      <c r="H52" s="42">
        <v>271</v>
      </c>
      <c r="I52" s="42">
        <v>11535</v>
      </c>
      <c r="J52" s="42">
        <v>219</v>
      </c>
      <c r="K52" s="42">
        <v>12024</v>
      </c>
      <c r="L52" s="42">
        <v>2836</v>
      </c>
      <c r="M52" s="42">
        <v>22477</v>
      </c>
    </row>
    <row r="53" spans="1:38" s="3" customFormat="1" ht="12.75" customHeight="1">
      <c r="A53" s="47">
        <v>41974</v>
      </c>
      <c r="B53" s="42">
        <v>755</v>
      </c>
      <c r="C53" s="42">
        <v>3764</v>
      </c>
      <c r="D53" s="42">
        <v>4519</v>
      </c>
      <c r="E53" s="42">
        <v>2055</v>
      </c>
      <c r="F53" s="42">
        <v>1955</v>
      </c>
      <c r="G53" s="42">
        <v>4010</v>
      </c>
      <c r="H53" s="42">
        <v>418</v>
      </c>
      <c r="I53" s="42">
        <v>21958</v>
      </c>
      <c r="J53" s="42">
        <v>553</v>
      </c>
      <c r="K53" s="42">
        <v>22929</v>
      </c>
      <c r="L53" s="42">
        <v>2881</v>
      </c>
      <c r="M53" s="42">
        <v>35031</v>
      </c>
    </row>
    <row r="54" spans="1:38" s="3" customFormat="1" ht="12.75" customHeight="1">
      <c r="A54" s="47">
        <v>42005</v>
      </c>
      <c r="B54" s="42">
        <v>711</v>
      </c>
      <c r="C54" s="42">
        <v>1708</v>
      </c>
      <c r="D54" s="42">
        <v>2419</v>
      </c>
      <c r="E54" s="42">
        <v>1696</v>
      </c>
      <c r="F54" s="42">
        <v>1529</v>
      </c>
      <c r="G54" s="42">
        <v>3225</v>
      </c>
      <c r="H54" s="42">
        <v>189</v>
      </c>
      <c r="I54" s="42">
        <v>7818</v>
      </c>
      <c r="J54" s="42">
        <v>294</v>
      </c>
      <c r="K54" s="42">
        <v>8301</v>
      </c>
      <c r="L54" s="42">
        <v>1686</v>
      </c>
      <c r="M54" s="42">
        <v>15972</v>
      </c>
    </row>
    <row r="55" spans="1:38" s="3" customFormat="1" ht="12.75" customHeight="1">
      <c r="A55" s="47">
        <v>42036</v>
      </c>
      <c r="B55" s="42">
        <v>311</v>
      </c>
      <c r="C55" s="42">
        <v>2072</v>
      </c>
      <c r="D55" s="42">
        <v>2384</v>
      </c>
      <c r="E55" s="42">
        <v>1266</v>
      </c>
      <c r="F55" s="42">
        <v>932</v>
      </c>
      <c r="G55" s="42">
        <v>2198</v>
      </c>
      <c r="H55" s="42">
        <v>134</v>
      </c>
      <c r="I55" s="42">
        <v>7021</v>
      </c>
      <c r="J55" s="42">
        <v>295</v>
      </c>
      <c r="K55" s="42">
        <v>7450</v>
      </c>
      <c r="L55" s="42">
        <v>1039</v>
      </c>
      <c r="M55" s="42">
        <v>13725</v>
      </c>
    </row>
    <row r="56" spans="1:38" s="3" customFormat="1" ht="12.75" customHeight="1">
      <c r="A56" s="47">
        <v>42064</v>
      </c>
      <c r="B56" s="42">
        <v>2100</v>
      </c>
      <c r="C56" s="42">
        <v>2174</v>
      </c>
      <c r="D56" s="42">
        <v>4274</v>
      </c>
      <c r="E56" s="42">
        <v>875</v>
      </c>
      <c r="F56" s="42">
        <v>1120</v>
      </c>
      <c r="G56" s="42">
        <v>1995</v>
      </c>
      <c r="H56" s="42">
        <v>33</v>
      </c>
      <c r="I56" s="42">
        <v>11867</v>
      </c>
      <c r="J56" s="42">
        <v>309</v>
      </c>
      <c r="K56" s="42">
        <v>12209</v>
      </c>
      <c r="L56" s="42">
        <v>1995</v>
      </c>
      <c r="M56" s="42">
        <v>21127</v>
      </c>
    </row>
    <row r="57" spans="1:38" ht="13.8">
      <c r="A57" s="47">
        <v>42095</v>
      </c>
      <c r="B57" s="42">
        <v>5001</v>
      </c>
      <c r="C57" s="42">
        <v>1847</v>
      </c>
      <c r="D57" s="42">
        <v>6848</v>
      </c>
      <c r="E57" s="42">
        <v>757</v>
      </c>
      <c r="F57" s="42">
        <v>1106</v>
      </c>
      <c r="G57" s="42">
        <v>1863</v>
      </c>
      <c r="H57" s="42">
        <v>71</v>
      </c>
      <c r="I57" s="42">
        <v>8304</v>
      </c>
      <c r="J57" s="42">
        <v>305</v>
      </c>
      <c r="K57" s="42">
        <v>8680</v>
      </c>
      <c r="L57" s="42">
        <v>1164</v>
      </c>
      <c r="M57" s="42">
        <v>19261</v>
      </c>
    </row>
    <row r="58" spans="1:38" ht="13.8">
      <c r="A58" s="47">
        <v>42125</v>
      </c>
      <c r="B58" s="42">
        <v>1228</v>
      </c>
      <c r="C58" s="42">
        <v>1831</v>
      </c>
      <c r="D58" s="42">
        <v>3060</v>
      </c>
      <c r="E58" s="42">
        <v>920</v>
      </c>
      <c r="F58" s="42">
        <v>1002</v>
      </c>
      <c r="G58" s="42">
        <v>1922</v>
      </c>
      <c r="H58" s="42">
        <v>105</v>
      </c>
      <c r="I58" s="42">
        <v>10860</v>
      </c>
      <c r="J58" s="42">
        <v>484</v>
      </c>
      <c r="K58" s="42">
        <v>11449</v>
      </c>
      <c r="L58" s="42">
        <v>1717</v>
      </c>
      <c r="M58" s="42">
        <v>19408</v>
      </c>
      <c r="N58" s="3"/>
      <c r="O58" s="3"/>
      <c r="P58" s="3"/>
      <c r="Q58" s="3"/>
    </row>
    <row r="59" spans="1:38" ht="13.8">
      <c r="A59" s="47">
        <v>42156</v>
      </c>
      <c r="B59" s="42">
        <v>1300</v>
      </c>
      <c r="C59" s="42">
        <v>4804</v>
      </c>
      <c r="D59" s="42">
        <v>6105</v>
      </c>
      <c r="E59" s="42">
        <v>1144</v>
      </c>
      <c r="F59" s="42">
        <v>1215</v>
      </c>
      <c r="G59" s="42">
        <v>2359</v>
      </c>
      <c r="H59" s="42">
        <v>152</v>
      </c>
      <c r="I59" s="42">
        <v>11874</v>
      </c>
      <c r="J59" s="42">
        <v>533</v>
      </c>
      <c r="K59" s="42">
        <v>12559</v>
      </c>
      <c r="L59" s="42">
        <v>1957</v>
      </c>
      <c r="M59" s="42">
        <v>23894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727</v>
      </c>
      <c r="C60" s="42">
        <v>3143</v>
      </c>
      <c r="D60" s="42">
        <v>3870</v>
      </c>
      <c r="E60" s="42">
        <v>925</v>
      </c>
      <c r="F60" s="42">
        <v>1045</v>
      </c>
      <c r="G60" s="42">
        <v>1970</v>
      </c>
      <c r="H60" s="42">
        <v>88</v>
      </c>
      <c r="I60" s="42">
        <v>7450</v>
      </c>
      <c r="J60" s="42">
        <v>264</v>
      </c>
      <c r="K60" s="42">
        <v>7802</v>
      </c>
      <c r="L60" s="42">
        <v>4235</v>
      </c>
      <c r="M60" s="42">
        <v>1844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700</v>
      </c>
      <c r="C61" s="42">
        <v>3293</v>
      </c>
      <c r="D61" s="42">
        <v>3993</v>
      </c>
      <c r="E61" s="42">
        <v>986</v>
      </c>
      <c r="F61" s="42">
        <v>1101</v>
      </c>
      <c r="G61" s="42">
        <v>2087</v>
      </c>
      <c r="H61" s="42">
        <v>196</v>
      </c>
      <c r="I61" s="42">
        <v>7404</v>
      </c>
      <c r="J61" s="42">
        <v>399</v>
      </c>
      <c r="K61" s="42">
        <v>7999</v>
      </c>
      <c r="L61" s="42">
        <v>1183</v>
      </c>
      <c r="M61" s="42">
        <v>17663</v>
      </c>
      <c r="N61" s="3"/>
      <c r="O61" s="3"/>
      <c r="P61" s="3"/>
      <c r="Q61" s="3"/>
    </row>
    <row r="62" spans="1:38" ht="12.75" customHeight="1">
      <c r="A62" s="47">
        <v>42248</v>
      </c>
      <c r="B62" s="42">
        <v>4830</v>
      </c>
      <c r="C62" s="42">
        <v>3098</v>
      </c>
      <c r="D62" s="42">
        <v>7928</v>
      </c>
      <c r="E62" s="42">
        <v>966</v>
      </c>
      <c r="F62" s="42">
        <v>1059</v>
      </c>
      <c r="G62" s="42">
        <v>2025</v>
      </c>
      <c r="H62" s="42">
        <v>73</v>
      </c>
      <c r="I62" s="42">
        <v>8067</v>
      </c>
      <c r="J62" s="42">
        <v>395</v>
      </c>
      <c r="K62" s="42">
        <v>8535</v>
      </c>
      <c r="L62" s="42">
        <v>2462</v>
      </c>
      <c r="M62" s="42">
        <v>22621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903</v>
      </c>
      <c r="C63" s="42">
        <v>2721</v>
      </c>
      <c r="D63" s="42">
        <v>3624</v>
      </c>
      <c r="E63" s="42">
        <v>853</v>
      </c>
      <c r="F63" s="42">
        <v>940</v>
      </c>
      <c r="G63" s="42">
        <v>1793</v>
      </c>
      <c r="H63" s="42">
        <v>1291</v>
      </c>
      <c r="I63" s="42">
        <v>10779</v>
      </c>
      <c r="J63" s="42">
        <v>289</v>
      </c>
      <c r="K63" s="42">
        <v>12359</v>
      </c>
      <c r="L63" s="42">
        <v>1293</v>
      </c>
      <c r="M63" s="42">
        <v>19783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7">
        <v>42309</v>
      </c>
      <c r="B64" s="42">
        <v>524</v>
      </c>
      <c r="C64" s="42">
        <v>3036</v>
      </c>
      <c r="D64" s="42">
        <v>3560</v>
      </c>
      <c r="E64" s="42">
        <v>1042</v>
      </c>
      <c r="F64" s="42">
        <v>1021</v>
      </c>
      <c r="G64" s="42">
        <v>2063</v>
      </c>
      <c r="H64" s="42">
        <v>327</v>
      </c>
      <c r="I64" s="42">
        <v>9476</v>
      </c>
      <c r="J64" s="42">
        <v>356</v>
      </c>
      <c r="K64" s="42">
        <v>10159</v>
      </c>
      <c r="L64" s="42">
        <v>1981</v>
      </c>
      <c r="M64" s="42">
        <v>18713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7">
        <v>42339</v>
      </c>
      <c r="B65" s="42">
        <v>797</v>
      </c>
      <c r="C65" s="42">
        <v>3591</v>
      </c>
      <c r="D65" s="42">
        <v>4388</v>
      </c>
      <c r="E65" s="42">
        <v>878</v>
      </c>
      <c r="F65" s="42">
        <v>1239</v>
      </c>
      <c r="G65" s="42">
        <v>2117</v>
      </c>
      <c r="H65" s="42">
        <v>978</v>
      </c>
      <c r="I65" s="42">
        <v>14904</v>
      </c>
      <c r="J65" s="42">
        <v>752</v>
      </c>
      <c r="K65" s="42">
        <v>16634</v>
      </c>
      <c r="L65" s="42">
        <v>4992</v>
      </c>
      <c r="M65" s="42">
        <v>28990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7">
        <v>42370</v>
      </c>
      <c r="B66" s="42">
        <v>374</v>
      </c>
      <c r="C66" s="42">
        <v>1407</v>
      </c>
      <c r="D66" s="42">
        <v>1782</v>
      </c>
      <c r="E66" s="42">
        <v>434</v>
      </c>
      <c r="F66" s="42">
        <v>842</v>
      </c>
      <c r="G66" s="42">
        <v>1276</v>
      </c>
      <c r="H66" s="42">
        <v>511</v>
      </c>
      <c r="I66" s="42">
        <v>5023</v>
      </c>
      <c r="J66" s="42">
        <v>358</v>
      </c>
      <c r="K66" s="42">
        <v>5892</v>
      </c>
      <c r="L66" s="42">
        <v>904</v>
      </c>
      <c r="M66" s="42">
        <v>10130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7">
        <v>42401</v>
      </c>
      <c r="B67" s="42">
        <v>562</v>
      </c>
      <c r="C67" s="42">
        <v>1314</v>
      </c>
      <c r="D67" s="42">
        <v>1876</v>
      </c>
      <c r="E67" s="42">
        <v>786</v>
      </c>
      <c r="F67" s="42">
        <v>688</v>
      </c>
      <c r="G67" s="42">
        <v>1474</v>
      </c>
      <c r="H67" s="42">
        <v>385</v>
      </c>
      <c r="I67" s="42">
        <v>3923</v>
      </c>
      <c r="J67" s="42">
        <v>306</v>
      </c>
      <c r="K67" s="42">
        <v>4614</v>
      </c>
      <c r="L67" s="42">
        <v>1465</v>
      </c>
      <c r="M67" s="42">
        <v>9836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7">
        <v>42430</v>
      </c>
      <c r="B68" s="42">
        <v>3314</v>
      </c>
      <c r="C68" s="42">
        <v>1868</v>
      </c>
      <c r="D68" s="42">
        <v>5182</v>
      </c>
      <c r="E68" s="42">
        <v>1223</v>
      </c>
      <c r="F68" s="42">
        <v>934</v>
      </c>
      <c r="G68" s="42">
        <v>2157</v>
      </c>
      <c r="H68" s="42">
        <v>121</v>
      </c>
      <c r="I68" s="42">
        <v>4706</v>
      </c>
      <c r="J68" s="42">
        <v>383</v>
      </c>
      <c r="K68" s="42">
        <v>5210</v>
      </c>
      <c r="L68" s="42">
        <v>1701</v>
      </c>
      <c r="M68" s="42">
        <v>1495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7">
        <v>42461</v>
      </c>
      <c r="B69" s="42">
        <v>1930</v>
      </c>
      <c r="C69" s="42">
        <v>1831</v>
      </c>
      <c r="D69" s="42">
        <v>3761</v>
      </c>
      <c r="E69" s="42">
        <v>1012</v>
      </c>
      <c r="F69" s="42">
        <v>1002</v>
      </c>
      <c r="G69" s="42">
        <v>2014</v>
      </c>
      <c r="H69" s="42">
        <v>393</v>
      </c>
      <c r="I69" s="42">
        <v>5806</v>
      </c>
      <c r="J69" s="42">
        <v>291</v>
      </c>
      <c r="K69" s="42">
        <v>6490</v>
      </c>
      <c r="L69" s="42">
        <v>1115</v>
      </c>
      <c r="M69" s="42">
        <v>13953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5" customHeight="1">
      <c r="A70" s="47">
        <v>42491</v>
      </c>
      <c r="B70" s="42">
        <v>1793</v>
      </c>
      <c r="C70" s="42">
        <v>2281</v>
      </c>
      <c r="D70" s="42">
        <v>4074</v>
      </c>
      <c r="E70" s="42">
        <v>947</v>
      </c>
      <c r="F70" s="42">
        <v>1006</v>
      </c>
      <c r="G70" s="42">
        <v>1953</v>
      </c>
      <c r="H70" s="42">
        <v>290</v>
      </c>
      <c r="I70" s="42">
        <v>4245</v>
      </c>
      <c r="J70" s="42">
        <v>274</v>
      </c>
      <c r="K70" s="42">
        <v>4809</v>
      </c>
      <c r="L70" s="42">
        <v>1326</v>
      </c>
      <c r="M70" s="42">
        <v>12915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7">
        <v>42522</v>
      </c>
      <c r="B71" s="42">
        <v>2317</v>
      </c>
      <c r="C71" s="42">
        <v>4339</v>
      </c>
      <c r="D71" s="42">
        <v>6656</v>
      </c>
      <c r="E71" s="42">
        <v>1140</v>
      </c>
      <c r="F71" s="42">
        <v>1618</v>
      </c>
      <c r="G71" s="42">
        <v>2758</v>
      </c>
      <c r="H71" s="42">
        <v>629</v>
      </c>
      <c r="I71" s="42">
        <v>5763</v>
      </c>
      <c r="J71" s="42">
        <v>354</v>
      </c>
      <c r="K71" s="42">
        <v>6746</v>
      </c>
      <c r="L71" s="42">
        <v>2005</v>
      </c>
      <c r="M71" s="42">
        <v>19369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7">
        <v>42552</v>
      </c>
      <c r="B72" s="42">
        <v>1294</v>
      </c>
      <c r="C72" s="42">
        <v>2192</v>
      </c>
      <c r="D72" s="42">
        <v>3485</v>
      </c>
      <c r="E72" s="42">
        <v>796</v>
      </c>
      <c r="F72" s="42">
        <v>1073</v>
      </c>
      <c r="G72" s="42">
        <v>1869</v>
      </c>
      <c r="H72" s="42">
        <v>2666</v>
      </c>
      <c r="I72" s="42">
        <v>4045</v>
      </c>
      <c r="J72" s="42">
        <v>382</v>
      </c>
      <c r="K72" s="42">
        <v>7093</v>
      </c>
      <c r="L72" s="42">
        <v>1865</v>
      </c>
      <c r="M72" s="42">
        <v>14954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7">
        <v>42583</v>
      </c>
      <c r="B73" s="42">
        <v>1107</v>
      </c>
      <c r="C73" s="42">
        <v>2778</v>
      </c>
      <c r="D73" s="42">
        <v>3885</v>
      </c>
      <c r="E73" s="42">
        <v>645</v>
      </c>
      <c r="F73" s="42">
        <v>745</v>
      </c>
      <c r="G73" s="42">
        <v>1390</v>
      </c>
      <c r="H73" s="42">
        <v>1828</v>
      </c>
      <c r="I73" s="42">
        <v>3684</v>
      </c>
      <c r="J73" s="42">
        <v>343</v>
      </c>
      <c r="K73" s="42">
        <v>5855</v>
      </c>
      <c r="L73" s="42">
        <v>1280</v>
      </c>
      <c r="M73" s="42">
        <v>14682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7">
        <v>42614</v>
      </c>
      <c r="B74" s="42">
        <v>1017</v>
      </c>
      <c r="C74" s="42">
        <v>2684</v>
      </c>
      <c r="D74" s="42">
        <v>3701</v>
      </c>
      <c r="E74" s="42">
        <v>847</v>
      </c>
      <c r="F74" s="42">
        <v>771</v>
      </c>
      <c r="G74" s="42">
        <v>1618</v>
      </c>
      <c r="H74" s="42">
        <v>1078</v>
      </c>
      <c r="I74" s="42">
        <v>4820</v>
      </c>
      <c r="J74" s="42">
        <v>348</v>
      </c>
      <c r="K74" s="42">
        <v>6246</v>
      </c>
      <c r="L74" s="42">
        <v>1714</v>
      </c>
      <c r="M74" s="42">
        <v>15316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7">
        <v>42644</v>
      </c>
      <c r="B75" s="42">
        <v>1208</v>
      </c>
      <c r="C75" s="42">
        <v>2260</v>
      </c>
      <c r="D75" s="42">
        <v>3467</v>
      </c>
      <c r="E75" s="42">
        <v>495</v>
      </c>
      <c r="F75" s="42">
        <v>700</v>
      </c>
      <c r="G75" s="42">
        <v>1195</v>
      </c>
      <c r="H75" s="42">
        <v>1037</v>
      </c>
      <c r="I75" s="42">
        <v>3961</v>
      </c>
      <c r="J75" s="42">
        <v>384</v>
      </c>
      <c r="K75" s="42">
        <v>5382</v>
      </c>
      <c r="L75" s="42">
        <v>939</v>
      </c>
      <c r="M75" s="42">
        <v>12199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7">
        <v>42675</v>
      </c>
      <c r="B76" s="42">
        <v>939</v>
      </c>
      <c r="C76" s="42">
        <v>3704</v>
      </c>
      <c r="D76" s="42">
        <v>4642</v>
      </c>
      <c r="E76" s="42">
        <v>404</v>
      </c>
      <c r="F76" s="42">
        <v>769</v>
      </c>
      <c r="G76" s="42">
        <v>1173</v>
      </c>
      <c r="H76" s="42">
        <v>513</v>
      </c>
      <c r="I76" s="42">
        <v>4788</v>
      </c>
      <c r="J76" s="42">
        <v>408</v>
      </c>
      <c r="K76" s="42">
        <v>5709</v>
      </c>
      <c r="L76" s="42">
        <v>991</v>
      </c>
      <c r="M76" s="42">
        <v>13541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7">
        <v>42705</v>
      </c>
      <c r="B77" s="42">
        <v>964</v>
      </c>
      <c r="C77" s="42">
        <v>5081</v>
      </c>
      <c r="D77" s="42">
        <v>6045</v>
      </c>
      <c r="E77" s="42">
        <v>567</v>
      </c>
      <c r="F77" s="42">
        <v>697</v>
      </c>
      <c r="G77" s="42">
        <v>1264</v>
      </c>
      <c r="H77" s="42">
        <v>709</v>
      </c>
      <c r="I77" s="42">
        <v>8308</v>
      </c>
      <c r="J77" s="42">
        <v>475</v>
      </c>
      <c r="K77" s="42">
        <v>9492</v>
      </c>
      <c r="L77" s="42">
        <v>2282</v>
      </c>
      <c r="M77" s="42">
        <v>2021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8">
      <c r="A78" s="47">
        <v>42736</v>
      </c>
      <c r="B78" s="42">
        <v>329</v>
      </c>
      <c r="C78" s="42">
        <v>2014</v>
      </c>
      <c r="D78" s="42">
        <v>2343</v>
      </c>
      <c r="E78" s="42">
        <v>510</v>
      </c>
      <c r="F78" s="42">
        <v>514</v>
      </c>
      <c r="G78" s="42">
        <v>1024</v>
      </c>
      <c r="H78" s="42">
        <v>534</v>
      </c>
      <c r="I78" s="42">
        <v>2650</v>
      </c>
      <c r="J78" s="42">
        <v>309</v>
      </c>
      <c r="K78" s="42">
        <v>3493</v>
      </c>
      <c r="L78" s="42">
        <v>740</v>
      </c>
      <c r="M78" s="42">
        <v>8227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7">
        <v>42767</v>
      </c>
      <c r="B79" s="42">
        <v>641</v>
      </c>
      <c r="C79" s="42">
        <v>1833</v>
      </c>
      <c r="D79" s="42">
        <v>2474</v>
      </c>
      <c r="E79" s="42">
        <v>299</v>
      </c>
      <c r="F79" s="42">
        <v>560</v>
      </c>
      <c r="G79" s="42">
        <v>859</v>
      </c>
      <c r="H79" s="42">
        <v>462</v>
      </c>
      <c r="I79" s="42">
        <v>3411</v>
      </c>
      <c r="J79" s="42">
        <v>258</v>
      </c>
      <c r="K79" s="42">
        <v>4131</v>
      </c>
      <c r="L79" s="42">
        <v>684</v>
      </c>
      <c r="M79" s="42">
        <v>8618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7">
        <v>42795</v>
      </c>
      <c r="B80" s="42">
        <v>1442</v>
      </c>
      <c r="C80" s="42">
        <v>2198</v>
      </c>
      <c r="D80" s="42">
        <v>3640</v>
      </c>
      <c r="E80" s="42">
        <v>352</v>
      </c>
      <c r="F80" s="42">
        <v>728</v>
      </c>
      <c r="G80" s="42">
        <v>1080</v>
      </c>
      <c r="H80" s="42">
        <v>566</v>
      </c>
      <c r="I80" s="42">
        <v>3447</v>
      </c>
      <c r="J80" s="42">
        <v>248</v>
      </c>
      <c r="K80" s="42">
        <v>4261</v>
      </c>
      <c r="L80" s="42">
        <v>976</v>
      </c>
      <c r="M80" s="42">
        <v>10603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7">
        <v>42826</v>
      </c>
      <c r="B81" s="42">
        <v>2798</v>
      </c>
      <c r="C81" s="42">
        <v>1664</v>
      </c>
      <c r="D81" s="42">
        <v>4462</v>
      </c>
      <c r="E81" s="42">
        <v>337</v>
      </c>
      <c r="F81" s="42">
        <v>465</v>
      </c>
      <c r="G81" s="42">
        <v>802</v>
      </c>
      <c r="H81" s="42">
        <v>265</v>
      </c>
      <c r="I81" s="42">
        <v>5322</v>
      </c>
      <c r="J81" s="42">
        <v>358</v>
      </c>
      <c r="K81" s="42">
        <v>5945</v>
      </c>
      <c r="L81" s="42">
        <v>741</v>
      </c>
      <c r="M81" s="42">
        <v>12807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7">
        <v>42856</v>
      </c>
      <c r="B82" s="42">
        <v>2125</v>
      </c>
      <c r="C82" s="42">
        <v>2248</v>
      </c>
      <c r="D82" s="42">
        <v>4373</v>
      </c>
      <c r="E82" s="42">
        <v>288</v>
      </c>
      <c r="F82" s="42">
        <v>526</v>
      </c>
      <c r="G82" s="42">
        <v>814</v>
      </c>
      <c r="H82" s="42">
        <v>331</v>
      </c>
      <c r="I82" s="42">
        <v>4249</v>
      </c>
      <c r="J82" s="42">
        <v>259</v>
      </c>
      <c r="K82" s="42">
        <v>4839</v>
      </c>
      <c r="L82" s="42">
        <v>935</v>
      </c>
      <c r="M82" s="42">
        <v>11838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7">
        <v>42887</v>
      </c>
      <c r="B83" s="42">
        <v>2918</v>
      </c>
      <c r="C83" s="42">
        <v>5044</v>
      </c>
      <c r="D83" s="42">
        <v>7962</v>
      </c>
      <c r="E83" s="42">
        <v>219</v>
      </c>
      <c r="F83" s="42">
        <v>585</v>
      </c>
      <c r="G83" s="42">
        <v>804</v>
      </c>
      <c r="H83" s="42">
        <v>403</v>
      </c>
      <c r="I83" s="42">
        <v>3526</v>
      </c>
      <c r="J83" s="42">
        <v>221</v>
      </c>
      <c r="K83" s="42">
        <v>4150</v>
      </c>
      <c r="L83" s="42">
        <v>1015</v>
      </c>
      <c r="M83" s="42">
        <v>15136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7">
        <v>42917</v>
      </c>
      <c r="B84" s="42">
        <v>805</v>
      </c>
      <c r="C84" s="42">
        <v>1691</v>
      </c>
      <c r="D84" s="42">
        <v>2495</v>
      </c>
      <c r="E84" s="42">
        <v>305</v>
      </c>
      <c r="F84" s="42">
        <v>465</v>
      </c>
      <c r="G84" s="42">
        <v>770</v>
      </c>
      <c r="H84" s="42">
        <v>311</v>
      </c>
      <c r="I84" s="42">
        <v>4896</v>
      </c>
      <c r="J84" s="42">
        <v>246</v>
      </c>
      <c r="K84" s="42">
        <v>5453</v>
      </c>
      <c r="L84" s="42">
        <v>1168</v>
      </c>
      <c r="M84" s="42">
        <v>10570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7">
        <v>42948</v>
      </c>
      <c r="B85" s="42">
        <v>1235</v>
      </c>
      <c r="C85" s="42">
        <v>2396</v>
      </c>
      <c r="D85" s="42">
        <v>3631</v>
      </c>
      <c r="E85" s="42">
        <v>293</v>
      </c>
      <c r="F85" s="42">
        <v>564</v>
      </c>
      <c r="G85" s="42">
        <v>857</v>
      </c>
      <c r="H85" s="42">
        <v>194</v>
      </c>
      <c r="I85" s="42">
        <v>3055</v>
      </c>
      <c r="J85" s="42">
        <v>379</v>
      </c>
      <c r="K85" s="42">
        <v>3628</v>
      </c>
      <c r="L85" s="42">
        <v>1393</v>
      </c>
      <c r="M85" s="42">
        <v>1235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7">
        <v>42979</v>
      </c>
      <c r="B86" s="42">
        <v>1899</v>
      </c>
      <c r="C86" s="42">
        <v>2443</v>
      </c>
      <c r="D86" s="42">
        <v>4342</v>
      </c>
      <c r="E86" s="42">
        <v>151</v>
      </c>
      <c r="F86" s="42">
        <v>483</v>
      </c>
      <c r="G86" s="42">
        <v>634</v>
      </c>
      <c r="H86" s="42">
        <v>206</v>
      </c>
      <c r="I86" s="42">
        <v>3577</v>
      </c>
      <c r="J86" s="42">
        <v>150</v>
      </c>
      <c r="K86" s="42">
        <v>3933</v>
      </c>
      <c r="L86" s="42">
        <v>895</v>
      </c>
      <c r="M86" s="42">
        <v>1171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7">
        <v>43009</v>
      </c>
      <c r="B87" s="42">
        <v>1493</v>
      </c>
      <c r="C87" s="42">
        <v>2930</v>
      </c>
      <c r="D87" s="42">
        <v>4423</v>
      </c>
      <c r="E87" s="42">
        <v>238</v>
      </c>
      <c r="F87" s="42">
        <v>456</v>
      </c>
      <c r="G87" s="42">
        <v>694</v>
      </c>
      <c r="H87" s="42">
        <v>422</v>
      </c>
      <c r="I87" s="42">
        <v>3241</v>
      </c>
      <c r="J87" s="42">
        <v>264</v>
      </c>
      <c r="K87" s="42">
        <v>3927</v>
      </c>
      <c r="L87" s="42">
        <v>1518</v>
      </c>
      <c r="M87" s="42">
        <v>11905</v>
      </c>
    </row>
    <row r="88" spans="1:38" ht="13.8">
      <c r="A88" s="47">
        <v>43040</v>
      </c>
      <c r="B88" s="42">
        <v>1177</v>
      </c>
      <c r="C88" s="42">
        <v>2399</v>
      </c>
      <c r="D88" s="42">
        <v>3576</v>
      </c>
      <c r="E88" s="42">
        <v>191</v>
      </c>
      <c r="F88" s="42">
        <v>495</v>
      </c>
      <c r="G88" s="42">
        <v>686</v>
      </c>
      <c r="H88" s="42">
        <v>388</v>
      </c>
      <c r="I88" s="42">
        <v>3697</v>
      </c>
      <c r="J88" s="42">
        <v>306</v>
      </c>
      <c r="K88" s="42">
        <v>4391</v>
      </c>
      <c r="L88" s="42">
        <v>913</v>
      </c>
      <c r="M88" s="42">
        <v>10497</v>
      </c>
    </row>
    <row r="89" spans="1:38" ht="13.8">
      <c r="A89" s="47">
        <v>43070</v>
      </c>
      <c r="B89" s="42">
        <v>3477</v>
      </c>
      <c r="C89" s="42">
        <v>2458</v>
      </c>
      <c r="D89" s="42">
        <v>5935</v>
      </c>
      <c r="E89" s="42">
        <v>414</v>
      </c>
      <c r="F89" s="42">
        <v>555</v>
      </c>
      <c r="G89" s="42">
        <v>969</v>
      </c>
      <c r="H89" s="42">
        <v>431</v>
      </c>
      <c r="I89" s="42">
        <v>7709</v>
      </c>
      <c r="J89" s="42">
        <v>293</v>
      </c>
      <c r="K89" s="42">
        <v>8433</v>
      </c>
      <c r="L89" s="42">
        <v>1073</v>
      </c>
      <c r="M89" s="42">
        <v>17164</v>
      </c>
    </row>
    <row r="90" spans="1:38" ht="13.8">
      <c r="A90" s="47">
        <v>43101</v>
      </c>
      <c r="B90" s="42">
        <v>1068</v>
      </c>
      <c r="C90" s="42">
        <v>1362</v>
      </c>
      <c r="D90" s="42">
        <v>2430</v>
      </c>
      <c r="E90" s="42">
        <v>135</v>
      </c>
      <c r="F90" s="42">
        <v>352</v>
      </c>
      <c r="G90" s="42">
        <v>487</v>
      </c>
      <c r="H90" s="42">
        <v>303</v>
      </c>
      <c r="I90" s="42">
        <v>2304</v>
      </c>
      <c r="J90" s="42">
        <v>210</v>
      </c>
      <c r="K90" s="42">
        <v>2817</v>
      </c>
      <c r="L90" s="42">
        <v>649</v>
      </c>
      <c r="M90" s="42">
        <v>6927</v>
      </c>
    </row>
    <row r="91" spans="1:38" ht="13.8">
      <c r="A91" s="47">
        <v>43132</v>
      </c>
      <c r="B91" s="42">
        <v>917</v>
      </c>
      <c r="C91" s="42">
        <v>1727</v>
      </c>
      <c r="D91" s="42">
        <v>2644</v>
      </c>
      <c r="E91" s="42">
        <v>200</v>
      </c>
      <c r="F91" s="42">
        <v>334</v>
      </c>
      <c r="G91" s="42">
        <v>534</v>
      </c>
      <c r="H91" s="42">
        <v>89</v>
      </c>
      <c r="I91" s="42">
        <v>2082</v>
      </c>
      <c r="J91" s="42">
        <v>123</v>
      </c>
      <c r="K91" s="42">
        <v>2294</v>
      </c>
      <c r="L91" s="42">
        <v>798</v>
      </c>
      <c r="M91" s="42">
        <v>6652</v>
      </c>
    </row>
    <row r="92" spans="1:38" ht="13.8">
      <c r="A92" s="47">
        <v>43160</v>
      </c>
      <c r="B92" s="42">
        <v>2737</v>
      </c>
      <c r="C92" s="42">
        <v>1946</v>
      </c>
      <c r="D92" s="42">
        <v>4683</v>
      </c>
      <c r="E92" s="42">
        <v>236</v>
      </c>
      <c r="F92" s="42">
        <v>488</v>
      </c>
      <c r="G92" s="42">
        <v>724</v>
      </c>
      <c r="H92" s="42">
        <v>298</v>
      </c>
      <c r="I92" s="42">
        <v>2625</v>
      </c>
      <c r="J92" s="42">
        <v>241</v>
      </c>
      <c r="K92" s="42">
        <v>3164</v>
      </c>
      <c r="L92" s="42">
        <v>1035</v>
      </c>
      <c r="M92" s="42">
        <v>10176</v>
      </c>
    </row>
    <row r="93" spans="1:38" ht="13.8">
      <c r="A93" s="47">
        <v>43191</v>
      </c>
      <c r="B93" s="42">
        <v>2748</v>
      </c>
      <c r="C93" s="42">
        <v>2121</v>
      </c>
      <c r="D93" s="42">
        <v>4870</v>
      </c>
      <c r="E93" s="42">
        <v>120</v>
      </c>
      <c r="F93" s="42">
        <v>351</v>
      </c>
      <c r="G93" s="42">
        <v>471</v>
      </c>
      <c r="H93" s="42">
        <v>95</v>
      </c>
      <c r="I93" s="42">
        <v>3137</v>
      </c>
      <c r="J93" s="42">
        <v>145</v>
      </c>
      <c r="K93" s="42">
        <v>3377</v>
      </c>
      <c r="L93" s="42">
        <v>815</v>
      </c>
      <c r="M93" s="42">
        <v>10395</v>
      </c>
    </row>
    <row r="94" spans="1:38" ht="13.8">
      <c r="A94" s="47">
        <v>43221</v>
      </c>
      <c r="B94" s="42">
        <v>1757</v>
      </c>
      <c r="C94" s="42">
        <v>2529</v>
      </c>
      <c r="D94" s="42">
        <v>4286</v>
      </c>
      <c r="E94" s="42">
        <v>91</v>
      </c>
      <c r="F94" s="42">
        <v>379</v>
      </c>
      <c r="G94" s="42">
        <v>470</v>
      </c>
      <c r="H94" s="42">
        <v>168</v>
      </c>
      <c r="I94" s="42">
        <v>5294</v>
      </c>
      <c r="J94" s="42">
        <v>242</v>
      </c>
      <c r="K94" s="42">
        <v>5704</v>
      </c>
      <c r="L94" s="42">
        <v>663</v>
      </c>
      <c r="M94" s="42">
        <v>12291</v>
      </c>
    </row>
    <row r="95" spans="1:38" ht="13.8">
      <c r="A95" s="47">
        <v>43252</v>
      </c>
      <c r="B95" s="42">
        <v>3544</v>
      </c>
      <c r="C95" s="42">
        <v>2363</v>
      </c>
      <c r="D95" s="42">
        <v>5906</v>
      </c>
      <c r="E95" s="42">
        <v>252</v>
      </c>
      <c r="F95" s="42">
        <v>336</v>
      </c>
      <c r="G95" s="42">
        <v>588</v>
      </c>
      <c r="H95" s="42">
        <v>381</v>
      </c>
      <c r="I95" s="42">
        <v>3122</v>
      </c>
      <c r="J95" s="42">
        <v>151</v>
      </c>
      <c r="K95" s="42">
        <v>3654</v>
      </c>
      <c r="L95" s="42">
        <v>1417</v>
      </c>
      <c r="M95" s="42">
        <v>12732</v>
      </c>
    </row>
    <row r="96" spans="1:38" ht="13.8">
      <c r="A96" s="47">
        <v>43282</v>
      </c>
      <c r="B96" s="42">
        <v>672</v>
      </c>
      <c r="C96" s="42">
        <v>2078</v>
      </c>
      <c r="D96" s="42">
        <v>2750</v>
      </c>
      <c r="E96" s="42">
        <v>99</v>
      </c>
      <c r="F96" s="42">
        <v>902</v>
      </c>
      <c r="G96" s="42">
        <v>1001</v>
      </c>
      <c r="H96" s="42">
        <v>219</v>
      </c>
      <c r="I96" s="42">
        <v>3520</v>
      </c>
      <c r="J96" s="42">
        <v>175</v>
      </c>
      <c r="K96" s="42">
        <v>3914</v>
      </c>
      <c r="L96" s="42">
        <v>1099</v>
      </c>
      <c r="M96" s="42">
        <v>9076</v>
      </c>
    </row>
    <row r="97" spans="1:13" ht="13.8">
      <c r="A97" s="47">
        <v>43313</v>
      </c>
      <c r="B97" s="42">
        <v>3890</v>
      </c>
      <c r="C97" s="42">
        <v>3884</v>
      </c>
      <c r="D97" s="42">
        <v>7774</v>
      </c>
      <c r="E97" s="42">
        <v>211</v>
      </c>
      <c r="F97" s="42">
        <v>573</v>
      </c>
      <c r="G97" s="42">
        <v>784</v>
      </c>
      <c r="H97" s="42">
        <v>225</v>
      </c>
      <c r="I97" s="42">
        <v>4178</v>
      </c>
      <c r="J97" s="42">
        <v>233</v>
      </c>
      <c r="K97" s="42">
        <v>4636</v>
      </c>
      <c r="L97" s="42">
        <v>811</v>
      </c>
      <c r="M97" s="42">
        <v>16785</v>
      </c>
    </row>
    <row r="98" spans="1:13" ht="13.8">
      <c r="A98" s="47">
        <v>43344</v>
      </c>
      <c r="B98" s="42">
        <v>784</v>
      </c>
      <c r="C98" s="42">
        <v>2745</v>
      </c>
      <c r="D98" s="42">
        <v>3529</v>
      </c>
      <c r="E98" s="42">
        <v>358</v>
      </c>
      <c r="F98" s="42">
        <v>564</v>
      </c>
      <c r="G98" s="42">
        <v>922</v>
      </c>
      <c r="H98" s="42">
        <v>77</v>
      </c>
      <c r="I98" s="42">
        <v>2781</v>
      </c>
      <c r="J98" s="42">
        <v>291</v>
      </c>
      <c r="K98" s="42">
        <v>3149</v>
      </c>
      <c r="L98" s="42">
        <v>933</v>
      </c>
      <c r="M98" s="42">
        <v>10788</v>
      </c>
    </row>
    <row r="99" spans="1:13" ht="13.8">
      <c r="A99" s="47">
        <v>43374</v>
      </c>
      <c r="B99" s="42">
        <v>1047</v>
      </c>
      <c r="C99" s="42">
        <v>2215</v>
      </c>
      <c r="D99" s="42">
        <v>3262</v>
      </c>
      <c r="E99" s="42">
        <v>149</v>
      </c>
      <c r="F99" s="42">
        <v>528</v>
      </c>
      <c r="G99" s="42">
        <v>677</v>
      </c>
      <c r="H99" s="42">
        <v>93</v>
      </c>
      <c r="I99" s="42">
        <v>2695</v>
      </c>
      <c r="J99" s="42">
        <v>315</v>
      </c>
      <c r="K99" s="42">
        <v>3103</v>
      </c>
      <c r="L99" s="42">
        <v>943</v>
      </c>
      <c r="M99" s="42">
        <v>9760</v>
      </c>
    </row>
    <row r="100" spans="1:13" ht="13.8">
      <c r="A100" s="47">
        <v>43405</v>
      </c>
      <c r="B100" s="42">
        <v>1031</v>
      </c>
      <c r="C100" s="42">
        <v>1796</v>
      </c>
      <c r="D100" s="42">
        <v>2827</v>
      </c>
      <c r="E100" s="42">
        <v>179</v>
      </c>
      <c r="F100" s="42">
        <v>467</v>
      </c>
      <c r="G100" s="42">
        <v>646</v>
      </c>
      <c r="H100" s="42">
        <v>123</v>
      </c>
      <c r="I100" s="42">
        <v>4366</v>
      </c>
      <c r="J100" s="42">
        <v>252</v>
      </c>
      <c r="K100" s="42">
        <v>4741</v>
      </c>
      <c r="L100" s="42">
        <v>1565</v>
      </c>
      <c r="M100" s="42">
        <v>11036</v>
      </c>
    </row>
    <row r="101" spans="1:13" ht="13.8">
      <c r="A101" s="47">
        <v>43435</v>
      </c>
      <c r="B101" s="42">
        <v>1336</v>
      </c>
      <c r="C101" s="42">
        <v>1269</v>
      </c>
      <c r="D101" s="42">
        <v>2606</v>
      </c>
      <c r="E101" s="42">
        <v>592</v>
      </c>
      <c r="F101" s="42">
        <v>620</v>
      </c>
      <c r="G101" s="42">
        <v>1212</v>
      </c>
      <c r="H101" s="42">
        <v>378</v>
      </c>
      <c r="I101" s="42">
        <v>11958</v>
      </c>
      <c r="J101" s="42">
        <v>412</v>
      </c>
      <c r="K101" s="42">
        <v>12748</v>
      </c>
      <c r="L101" s="42">
        <v>2377</v>
      </c>
      <c r="M101" s="42">
        <v>19216</v>
      </c>
    </row>
    <row r="102" spans="1:13" ht="13.8">
      <c r="A102" s="47">
        <v>43466</v>
      </c>
      <c r="B102" s="42">
        <v>1025</v>
      </c>
      <c r="C102" s="42">
        <v>421</v>
      </c>
      <c r="D102" s="42">
        <v>1446</v>
      </c>
      <c r="E102" s="42">
        <v>129</v>
      </c>
      <c r="F102" s="42">
        <v>323</v>
      </c>
      <c r="G102" s="42">
        <v>452</v>
      </c>
      <c r="H102" s="42">
        <v>57</v>
      </c>
      <c r="I102" s="42">
        <v>4043</v>
      </c>
      <c r="J102" s="42">
        <v>557</v>
      </c>
      <c r="K102" s="42">
        <v>4657</v>
      </c>
      <c r="L102" s="42">
        <v>776</v>
      </c>
      <c r="M102" s="42">
        <v>7357</v>
      </c>
    </row>
    <row r="103" spans="1:13" ht="13.8">
      <c r="A103" s="47">
        <v>43497</v>
      </c>
      <c r="B103" s="42">
        <v>1214</v>
      </c>
      <c r="C103" s="42">
        <v>1103</v>
      </c>
      <c r="D103" s="42">
        <v>2317</v>
      </c>
      <c r="E103" s="42">
        <v>110</v>
      </c>
      <c r="F103" s="42">
        <v>435</v>
      </c>
      <c r="G103" s="42">
        <v>545</v>
      </c>
      <c r="H103" s="42">
        <v>13</v>
      </c>
      <c r="I103" s="42">
        <v>3538</v>
      </c>
      <c r="J103" s="42">
        <v>244</v>
      </c>
      <c r="K103" s="42">
        <v>3795</v>
      </c>
      <c r="L103" s="42">
        <v>904</v>
      </c>
      <c r="M103" s="42">
        <v>7756</v>
      </c>
    </row>
    <row r="104" spans="1:13" ht="13.8">
      <c r="A104" s="47">
        <v>43525</v>
      </c>
      <c r="B104" s="42">
        <v>1248</v>
      </c>
      <c r="C104" s="42">
        <v>476</v>
      </c>
      <c r="D104" s="42">
        <v>1725</v>
      </c>
      <c r="E104" s="42">
        <v>113</v>
      </c>
      <c r="F104" s="42">
        <v>366</v>
      </c>
      <c r="G104" s="42">
        <v>479</v>
      </c>
      <c r="H104" s="42">
        <v>5</v>
      </c>
      <c r="I104" s="42">
        <v>3820</v>
      </c>
      <c r="J104" s="42">
        <v>157</v>
      </c>
      <c r="K104" s="42">
        <v>3982</v>
      </c>
      <c r="L104" s="42">
        <v>752</v>
      </c>
      <c r="M104" s="42">
        <v>7148</v>
      </c>
    </row>
    <row r="105" spans="1:13" ht="13.8">
      <c r="A105" s="47">
        <v>43556</v>
      </c>
      <c r="B105" s="42">
        <v>1726</v>
      </c>
      <c r="C105" s="42">
        <v>1096</v>
      </c>
      <c r="D105" s="42">
        <v>2822</v>
      </c>
      <c r="E105" s="42">
        <v>138</v>
      </c>
      <c r="F105" s="42">
        <v>417</v>
      </c>
      <c r="G105" s="42">
        <v>555</v>
      </c>
      <c r="H105" s="42">
        <v>23</v>
      </c>
      <c r="I105" s="42">
        <v>1615</v>
      </c>
      <c r="J105" s="42">
        <v>161</v>
      </c>
      <c r="K105" s="42">
        <v>1799</v>
      </c>
      <c r="L105" s="42">
        <v>912</v>
      </c>
      <c r="M105" s="42">
        <v>6459</v>
      </c>
    </row>
    <row r="106" spans="1:13" ht="13.8">
      <c r="A106" s="47">
        <v>43586</v>
      </c>
      <c r="B106" s="42">
        <v>2509</v>
      </c>
      <c r="C106" s="42">
        <v>730</v>
      </c>
      <c r="D106" s="42">
        <v>3240</v>
      </c>
      <c r="E106" s="42">
        <v>121</v>
      </c>
      <c r="F106" s="42">
        <v>366</v>
      </c>
      <c r="G106" s="42">
        <v>487</v>
      </c>
      <c r="H106" s="42">
        <v>91</v>
      </c>
      <c r="I106" s="42">
        <v>2540</v>
      </c>
      <c r="J106" s="42">
        <v>268</v>
      </c>
      <c r="K106" s="42">
        <v>2899</v>
      </c>
      <c r="L106" s="42">
        <v>929</v>
      </c>
      <c r="M106" s="42">
        <v>7837</v>
      </c>
    </row>
    <row r="107" spans="1:13" ht="13.8">
      <c r="A107" s="47">
        <v>43617</v>
      </c>
      <c r="B107" s="42">
        <v>2060</v>
      </c>
      <c r="C107" s="42">
        <v>3160</v>
      </c>
      <c r="D107" s="42">
        <v>5219</v>
      </c>
      <c r="E107" s="42">
        <v>293</v>
      </c>
      <c r="F107" s="42">
        <v>503</v>
      </c>
      <c r="G107" s="42">
        <v>796</v>
      </c>
      <c r="H107" s="42">
        <v>3</v>
      </c>
      <c r="I107" s="42">
        <v>2676</v>
      </c>
      <c r="J107" s="42">
        <v>220</v>
      </c>
      <c r="K107" s="42">
        <v>2899</v>
      </c>
      <c r="L107" s="42">
        <v>1049</v>
      </c>
      <c r="M107" s="42">
        <v>10218</v>
      </c>
    </row>
    <row r="108" spans="1:13" ht="13.8">
      <c r="A108" s="47">
        <v>43647</v>
      </c>
      <c r="B108" s="42">
        <v>1198</v>
      </c>
      <c r="C108" s="42">
        <v>1685</v>
      </c>
      <c r="D108" s="42">
        <v>2883</v>
      </c>
      <c r="E108" s="42">
        <v>212</v>
      </c>
      <c r="F108" s="42">
        <v>586</v>
      </c>
      <c r="G108" s="42">
        <v>798</v>
      </c>
      <c r="H108" s="42">
        <v>8</v>
      </c>
      <c r="I108" s="42">
        <v>2579</v>
      </c>
      <c r="J108" s="42">
        <v>204</v>
      </c>
      <c r="K108" s="42">
        <v>2791</v>
      </c>
      <c r="L108" s="42">
        <v>1285</v>
      </c>
      <c r="M108" s="42">
        <v>8225</v>
      </c>
    </row>
    <row r="109" spans="1:13" ht="13.8">
      <c r="A109" s="47">
        <v>43678</v>
      </c>
      <c r="B109" s="42">
        <v>1618</v>
      </c>
      <c r="C109" s="42">
        <v>2951</v>
      </c>
      <c r="D109" s="42">
        <v>4569</v>
      </c>
      <c r="E109" s="42">
        <v>235</v>
      </c>
      <c r="F109" s="42">
        <v>473</v>
      </c>
      <c r="G109" s="42">
        <v>708</v>
      </c>
      <c r="H109" s="42">
        <v>17</v>
      </c>
      <c r="I109" s="42">
        <v>3691</v>
      </c>
      <c r="J109" s="42">
        <v>232</v>
      </c>
      <c r="K109" s="42">
        <v>3940</v>
      </c>
      <c r="L109" s="42">
        <v>1063</v>
      </c>
      <c r="M109" s="42">
        <v>10997</v>
      </c>
    </row>
    <row r="110" spans="1:13" ht="13.8">
      <c r="A110" s="47">
        <v>43709</v>
      </c>
      <c r="B110" s="42">
        <v>1801</v>
      </c>
      <c r="C110" s="42">
        <v>3056</v>
      </c>
      <c r="D110" s="42">
        <v>4857</v>
      </c>
      <c r="E110" s="42">
        <v>163</v>
      </c>
      <c r="F110" s="42">
        <v>534</v>
      </c>
      <c r="G110" s="42">
        <v>697</v>
      </c>
      <c r="H110" s="42">
        <v>27</v>
      </c>
      <c r="I110" s="42">
        <v>1900</v>
      </c>
      <c r="J110" s="42">
        <v>209</v>
      </c>
      <c r="K110" s="42">
        <v>2136</v>
      </c>
      <c r="L110" s="42">
        <v>1331</v>
      </c>
      <c r="M110" s="42">
        <v>9564</v>
      </c>
    </row>
    <row r="111" spans="1:13" ht="13.8">
      <c r="A111" s="47">
        <v>43739</v>
      </c>
      <c r="B111" s="42">
        <v>1758</v>
      </c>
      <c r="C111" s="42">
        <v>2429</v>
      </c>
      <c r="D111" s="42">
        <v>4187</v>
      </c>
      <c r="E111" s="42">
        <v>139</v>
      </c>
      <c r="F111" s="42">
        <v>587</v>
      </c>
      <c r="G111" s="42">
        <v>726</v>
      </c>
      <c r="H111" s="42">
        <v>20</v>
      </c>
      <c r="I111" s="42">
        <v>2413</v>
      </c>
      <c r="J111" s="42">
        <v>263</v>
      </c>
      <c r="K111" s="42">
        <v>2696</v>
      </c>
      <c r="L111" s="42">
        <v>1424</v>
      </c>
      <c r="M111" s="42">
        <v>9906</v>
      </c>
    </row>
    <row r="112" spans="1:13" ht="13.8">
      <c r="A112" s="47">
        <v>43770</v>
      </c>
      <c r="B112" s="42">
        <v>1906</v>
      </c>
      <c r="C112" s="42">
        <v>1777</v>
      </c>
      <c r="D112" s="42">
        <v>3683</v>
      </c>
      <c r="E112" s="42">
        <v>123</v>
      </c>
      <c r="F112" s="42">
        <v>496</v>
      </c>
      <c r="G112" s="42">
        <v>619</v>
      </c>
      <c r="H112" s="42">
        <v>36</v>
      </c>
      <c r="I112" s="42">
        <v>3655</v>
      </c>
      <c r="J112" s="42">
        <v>300</v>
      </c>
      <c r="K112" s="42">
        <v>3991</v>
      </c>
      <c r="L112" s="42">
        <v>1745</v>
      </c>
      <c r="M112" s="42">
        <v>10304</v>
      </c>
    </row>
    <row r="113" spans="1:13" ht="13.8">
      <c r="A113" s="47">
        <v>43800</v>
      </c>
      <c r="B113" s="42">
        <v>1789</v>
      </c>
      <c r="C113" s="42">
        <v>1623</v>
      </c>
      <c r="D113" s="42">
        <v>3412</v>
      </c>
      <c r="E113" s="42">
        <v>221</v>
      </c>
      <c r="F113" s="42">
        <v>555</v>
      </c>
      <c r="G113" s="42">
        <v>776</v>
      </c>
      <c r="H113" s="42">
        <v>23</v>
      </c>
      <c r="I113" s="42">
        <v>3478</v>
      </c>
      <c r="J113" s="42">
        <v>634</v>
      </c>
      <c r="K113" s="42">
        <v>4135</v>
      </c>
      <c r="L113" s="42">
        <v>2156</v>
      </c>
      <c r="M113" s="42">
        <v>10862</v>
      </c>
    </row>
    <row r="114" spans="1:13" ht="13.8">
      <c r="A114" s="47">
        <v>43831</v>
      </c>
      <c r="B114" s="42">
        <v>695</v>
      </c>
      <c r="C114" s="42">
        <v>740</v>
      </c>
      <c r="D114" s="42">
        <v>1435</v>
      </c>
      <c r="E114" s="42">
        <v>293</v>
      </c>
      <c r="F114" s="42">
        <v>396</v>
      </c>
      <c r="G114" s="42">
        <v>689</v>
      </c>
      <c r="H114" s="42">
        <v>10</v>
      </c>
      <c r="I114" s="42">
        <v>1054</v>
      </c>
      <c r="J114" s="42">
        <v>173</v>
      </c>
      <c r="K114" s="42">
        <v>1237</v>
      </c>
      <c r="L114" s="42">
        <v>2030</v>
      </c>
      <c r="M114" s="42">
        <v>5406</v>
      </c>
    </row>
    <row r="115" spans="1:13" ht="13.8">
      <c r="A115" s="47">
        <v>43862</v>
      </c>
      <c r="B115" s="42">
        <v>757</v>
      </c>
      <c r="C115" s="42">
        <v>1171</v>
      </c>
      <c r="D115" s="42">
        <v>1928</v>
      </c>
      <c r="E115" s="42">
        <v>170</v>
      </c>
      <c r="F115" s="42">
        <v>297</v>
      </c>
      <c r="G115" s="42">
        <v>467</v>
      </c>
      <c r="H115" s="42">
        <v>11</v>
      </c>
      <c r="I115" s="42">
        <v>1620</v>
      </c>
      <c r="J115" s="42">
        <v>102</v>
      </c>
      <c r="K115" s="42">
        <v>1733</v>
      </c>
      <c r="L115" s="42">
        <v>1042</v>
      </c>
      <c r="M115" s="42">
        <v>5438</v>
      </c>
    </row>
    <row r="116" spans="1:13" ht="13.8">
      <c r="A116" s="47">
        <v>43891</v>
      </c>
      <c r="B116" s="42">
        <v>1423</v>
      </c>
      <c r="C116" s="42">
        <v>1891</v>
      </c>
      <c r="D116" s="42">
        <v>3314</v>
      </c>
      <c r="E116" s="42">
        <v>436</v>
      </c>
      <c r="F116" s="42">
        <v>849</v>
      </c>
      <c r="G116" s="42">
        <v>1285</v>
      </c>
      <c r="H116" s="42">
        <v>21</v>
      </c>
      <c r="I116" s="42">
        <v>1747</v>
      </c>
      <c r="J116" s="42">
        <v>196</v>
      </c>
      <c r="K116" s="42">
        <v>1964</v>
      </c>
      <c r="L116" s="42">
        <v>1452</v>
      </c>
      <c r="M116" s="42">
        <v>8476</v>
      </c>
    </row>
    <row r="117" spans="1:13" ht="13.8">
      <c r="A117" s="47">
        <v>43922</v>
      </c>
      <c r="B117" s="42">
        <v>1924</v>
      </c>
      <c r="C117" s="42">
        <v>1996</v>
      </c>
      <c r="D117" s="42">
        <v>3920</v>
      </c>
      <c r="E117" s="42">
        <v>469</v>
      </c>
      <c r="F117" s="42">
        <v>710</v>
      </c>
      <c r="G117" s="42">
        <v>1179</v>
      </c>
      <c r="H117" s="42">
        <v>132</v>
      </c>
      <c r="I117" s="42">
        <v>4208</v>
      </c>
      <c r="J117" s="42">
        <v>224</v>
      </c>
      <c r="K117" s="42">
        <v>4564</v>
      </c>
      <c r="L117" s="42">
        <v>1496</v>
      </c>
      <c r="M117" s="42">
        <v>11821</v>
      </c>
    </row>
    <row r="118" spans="1:13" ht="13.8">
      <c r="A118" s="47">
        <v>43952</v>
      </c>
      <c r="B118" s="42">
        <v>1508</v>
      </c>
      <c r="C118" s="42">
        <v>1854</v>
      </c>
      <c r="D118" s="42">
        <v>3362</v>
      </c>
      <c r="E118" s="42">
        <v>543</v>
      </c>
      <c r="F118" s="42">
        <v>784</v>
      </c>
      <c r="G118" s="42">
        <v>1327</v>
      </c>
      <c r="H118" s="42">
        <v>635</v>
      </c>
      <c r="I118" s="42">
        <v>5456</v>
      </c>
      <c r="J118" s="42">
        <v>240</v>
      </c>
      <c r="K118" s="42">
        <v>6331</v>
      </c>
      <c r="L118" s="42">
        <v>2920</v>
      </c>
      <c r="M118" s="42">
        <v>14658</v>
      </c>
    </row>
    <row r="119" spans="1:13" ht="13.8">
      <c r="A119" s="47">
        <v>43983</v>
      </c>
      <c r="B119" s="42">
        <v>1644</v>
      </c>
      <c r="C119" s="42">
        <v>2189</v>
      </c>
      <c r="D119" s="42">
        <v>3833</v>
      </c>
      <c r="E119" s="42">
        <v>370</v>
      </c>
      <c r="F119" s="42">
        <v>559</v>
      </c>
      <c r="G119" s="42">
        <v>929</v>
      </c>
      <c r="H119" s="42">
        <v>562</v>
      </c>
      <c r="I119" s="42">
        <v>5136</v>
      </c>
      <c r="J119" s="42">
        <v>156</v>
      </c>
      <c r="K119" s="42">
        <v>5854</v>
      </c>
      <c r="L119" s="42">
        <v>3832</v>
      </c>
      <c r="M119" s="42">
        <v>15284</v>
      </c>
    </row>
    <row r="120" spans="1:13" ht="13.8">
      <c r="A120" s="47">
        <v>44013</v>
      </c>
      <c r="B120" s="42">
        <v>1409</v>
      </c>
      <c r="C120" s="42">
        <v>3466</v>
      </c>
      <c r="D120" s="42">
        <v>4876</v>
      </c>
      <c r="E120" s="42">
        <v>525</v>
      </c>
      <c r="F120" s="42">
        <v>572</v>
      </c>
      <c r="G120" s="42">
        <v>1097</v>
      </c>
      <c r="H120" s="42">
        <v>307</v>
      </c>
      <c r="I120" s="42">
        <v>4403</v>
      </c>
      <c r="J120" s="42">
        <v>173</v>
      </c>
      <c r="K120" s="42">
        <v>4883</v>
      </c>
      <c r="L120" s="42">
        <v>22207</v>
      </c>
      <c r="M120" s="42">
        <v>33819</v>
      </c>
    </row>
    <row r="121" spans="1:13" ht="13.8">
      <c r="A121" s="47">
        <v>44044</v>
      </c>
      <c r="B121" s="42">
        <v>1561</v>
      </c>
      <c r="C121" s="42">
        <v>2434</v>
      </c>
      <c r="D121" s="42">
        <v>3995</v>
      </c>
      <c r="E121" s="42">
        <v>365</v>
      </c>
      <c r="F121" s="42">
        <v>388</v>
      </c>
      <c r="G121" s="42">
        <v>753</v>
      </c>
      <c r="H121" s="42">
        <v>114</v>
      </c>
      <c r="I121" s="42">
        <v>5516</v>
      </c>
      <c r="J121" s="42">
        <v>141</v>
      </c>
      <c r="K121" s="42">
        <v>5771</v>
      </c>
      <c r="L121" s="42">
        <v>25268</v>
      </c>
      <c r="M121" s="42">
        <v>36587</v>
      </c>
    </row>
    <row r="122" spans="1:13" ht="13.8">
      <c r="A122" s="47">
        <v>44075</v>
      </c>
      <c r="B122" s="42">
        <v>2939</v>
      </c>
      <c r="C122" s="42">
        <v>2166</v>
      </c>
      <c r="D122" s="42">
        <v>5105</v>
      </c>
      <c r="E122" s="42">
        <v>697</v>
      </c>
      <c r="F122" s="42">
        <v>417</v>
      </c>
      <c r="G122" s="42">
        <v>1114</v>
      </c>
      <c r="H122" s="42">
        <v>165</v>
      </c>
      <c r="I122" s="42">
        <v>2479</v>
      </c>
      <c r="J122" s="42">
        <v>107</v>
      </c>
      <c r="K122" s="42">
        <v>2751</v>
      </c>
      <c r="L122" s="42">
        <v>27646</v>
      </c>
      <c r="M122" s="42">
        <v>37238</v>
      </c>
    </row>
    <row r="123" spans="1:13" ht="13.8">
      <c r="A123" s="47">
        <v>44105</v>
      </c>
      <c r="B123" s="42">
        <v>1644</v>
      </c>
      <c r="C123" s="42">
        <v>1157</v>
      </c>
      <c r="D123" s="42">
        <v>2800</v>
      </c>
      <c r="E123" s="42">
        <v>497</v>
      </c>
      <c r="F123" s="42">
        <v>334</v>
      </c>
      <c r="G123" s="42">
        <v>831</v>
      </c>
      <c r="H123" s="42">
        <v>256</v>
      </c>
      <c r="I123" s="42">
        <v>2249</v>
      </c>
      <c r="J123" s="42">
        <v>131</v>
      </c>
      <c r="K123" s="42">
        <v>2636</v>
      </c>
      <c r="L123" s="42">
        <v>11413</v>
      </c>
      <c r="M123" s="42">
        <v>18312</v>
      </c>
    </row>
    <row r="124" spans="1:13" ht="13.8">
      <c r="A124" s="47">
        <v>44136</v>
      </c>
      <c r="B124" s="42">
        <v>1841</v>
      </c>
      <c r="C124" s="42">
        <v>1371</v>
      </c>
      <c r="D124" s="42">
        <v>3213</v>
      </c>
      <c r="E124" s="42">
        <v>544</v>
      </c>
      <c r="F124" s="42">
        <v>333</v>
      </c>
      <c r="G124" s="42">
        <v>877</v>
      </c>
      <c r="H124" s="42">
        <v>843</v>
      </c>
      <c r="I124" s="42">
        <v>1865</v>
      </c>
      <c r="J124" s="42">
        <v>196</v>
      </c>
      <c r="K124" s="42">
        <v>2904</v>
      </c>
      <c r="L124" s="42">
        <v>15288</v>
      </c>
      <c r="M124" s="42">
        <v>22971</v>
      </c>
    </row>
    <row r="125" spans="1:13" ht="13.8">
      <c r="A125" s="47">
        <v>44166</v>
      </c>
      <c r="B125" s="42">
        <v>1854</v>
      </c>
      <c r="C125" s="42">
        <v>979</v>
      </c>
      <c r="D125" s="42">
        <v>2833</v>
      </c>
      <c r="E125" s="42">
        <v>853</v>
      </c>
      <c r="F125" s="42">
        <v>703</v>
      </c>
      <c r="G125" s="42">
        <v>1556</v>
      </c>
      <c r="H125" s="42">
        <v>1479</v>
      </c>
      <c r="I125" s="42">
        <v>4087</v>
      </c>
      <c r="J125" s="42">
        <v>327</v>
      </c>
      <c r="K125" s="42">
        <v>5893</v>
      </c>
      <c r="L125" s="42">
        <v>10594</v>
      </c>
      <c r="M125" s="42">
        <v>21510</v>
      </c>
    </row>
    <row r="126" spans="1:13" ht="13.8">
      <c r="A126" s="47">
        <v>44197</v>
      </c>
      <c r="B126" s="42">
        <v>798</v>
      </c>
      <c r="C126" s="42">
        <v>431</v>
      </c>
      <c r="D126" s="42">
        <v>1229</v>
      </c>
      <c r="E126" s="42">
        <v>671</v>
      </c>
      <c r="F126" s="42">
        <v>460</v>
      </c>
      <c r="G126" s="42">
        <v>1131</v>
      </c>
      <c r="H126" s="42">
        <v>34</v>
      </c>
      <c r="I126" s="42">
        <v>1347</v>
      </c>
      <c r="J126" s="42">
        <v>149</v>
      </c>
      <c r="K126" s="42">
        <v>1530</v>
      </c>
      <c r="L126" s="42">
        <v>1422</v>
      </c>
      <c r="M126" s="42">
        <v>5618</v>
      </c>
    </row>
    <row r="127" spans="1:13" ht="13.8">
      <c r="A127" s="47">
        <v>44228</v>
      </c>
      <c r="B127" s="42">
        <v>1969</v>
      </c>
      <c r="C127" s="42">
        <v>734</v>
      </c>
      <c r="D127" s="42">
        <v>2703</v>
      </c>
      <c r="E127" s="42">
        <v>542</v>
      </c>
      <c r="F127" s="42">
        <v>268</v>
      </c>
      <c r="G127" s="42">
        <v>810</v>
      </c>
      <c r="H127" s="42">
        <v>15</v>
      </c>
      <c r="I127" s="42">
        <v>2001</v>
      </c>
      <c r="J127" s="42">
        <v>206</v>
      </c>
      <c r="K127" s="42">
        <v>2222</v>
      </c>
      <c r="L127" s="42">
        <v>1620</v>
      </c>
      <c r="M127" s="42">
        <v>7881</v>
      </c>
    </row>
    <row r="128" spans="1:13" ht="13.8">
      <c r="A128" s="47">
        <v>44256</v>
      </c>
      <c r="B128" s="42">
        <v>2463</v>
      </c>
      <c r="C128" s="42">
        <v>2314</v>
      </c>
      <c r="D128" s="42">
        <v>4777</v>
      </c>
      <c r="E128" s="42">
        <v>942</v>
      </c>
      <c r="F128" s="42">
        <v>521</v>
      </c>
      <c r="G128" s="42">
        <v>1463</v>
      </c>
      <c r="H128" s="42">
        <v>50</v>
      </c>
      <c r="I128" s="42">
        <v>3111</v>
      </c>
      <c r="J128" s="42">
        <v>255</v>
      </c>
      <c r="K128" s="42">
        <v>3416</v>
      </c>
      <c r="L128" s="42">
        <v>1830</v>
      </c>
      <c r="M128" s="42">
        <v>12511</v>
      </c>
    </row>
    <row r="129" spans="1:13" ht="13.8">
      <c r="A129" s="47">
        <v>44287</v>
      </c>
      <c r="B129" s="42">
        <v>1378</v>
      </c>
      <c r="C129" s="42">
        <v>1322</v>
      </c>
      <c r="D129" s="42">
        <v>2699</v>
      </c>
      <c r="E129" s="42">
        <v>591</v>
      </c>
      <c r="F129" s="42">
        <v>281</v>
      </c>
      <c r="G129" s="42">
        <v>872</v>
      </c>
      <c r="H129" s="42">
        <v>45</v>
      </c>
      <c r="I129" s="42">
        <v>1805</v>
      </c>
      <c r="J129" s="42">
        <v>437</v>
      </c>
      <c r="K129" s="42">
        <v>2287</v>
      </c>
      <c r="L129" s="42">
        <v>1693</v>
      </c>
      <c r="M129" s="42">
        <v>8844</v>
      </c>
    </row>
    <row r="130" spans="1:13" ht="13.8">
      <c r="A130" s="47">
        <v>44317</v>
      </c>
      <c r="B130" s="42">
        <v>1930</v>
      </c>
      <c r="C130" s="42">
        <v>1733</v>
      </c>
      <c r="D130" s="42">
        <v>3663</v>
      </c>
      <c r="E130" s="42">
        <v>765</v>
      </c>
      <c r="F130" s="42">
        <v>328</v>
      </c>
      <c r="G130" s="42">
        <v>1093</v>
      </c>
      <c r="H130" s="42">
        <v>54</v>
      </c>
      <c r="I130" s="42">
        <v>2415</v>
      </c>
      <c r="J130" s="42">
        <v>140</v>
      </c>
      <c r="K130" s="42">
        <v>2609</v>
      </c>
      <c r="L130" s="42">
        <v>2178</v>
      </c>
      <c r="M130" s="42">
        <v>11598</v>
      </c>
    </row>
    <row r="131" spans="1:13" ht="13.8">
      <c r="A131" s="47">
        <v>44348</v>
      </c>
      <c r="B131" s="42">
        <v>1597</v>
      </c>
      <c r="C131" s="42">
        <v>2927</v>
      </c>
      <c r="D131" s="42">
        <v>4524</v>
      </c>
      <c r="E131" s="42">
        <v>1236</v>
      </c>
      <c r="F131" s="42">
        <v>400</v>
      </c>
      <c r="G131" s="42">
        <v>1636</v>
      </c>
      <c r="H131" s="42">
        <v>140</v>
      </c>
      <c r="I131" s="42">
        <v>2606</v>
      </c>
      <c r="J131" s="42">
        <v>146</v>
      </c>
      <c r="K131" s="42">
        <v>2892</v>
      </c>
      <c r="L131" s="42">
        <v>2441</v>
      </c>
      <c r="M131" s="42">
        <v>13926</v>
      </c>
    </row>
    <row r="132" spans="1:13" ht="13.8">
      <c r="A132" s="47">
        <v>44378</v>
      </c>
      <c r="B132" s="42">
        <v>968</v>
      </c>
      <c r="C132" s="42">
        <v>2632</v>
      </c>
      <c r="D132" s="42">
        <v>3600</v>
      </c>
      <c r="E132" s="42">
        <v>983</v>
      </c>
      <c r="F132" s="42">
        <v>306</v>
      </c>
      <c r="G132" s="42">
        <v>1289</v>
      </c>
      <c r="H132" s="42">
        <v>48</v>
      </c>
      <c r="I132" s="42">
        <v>2813</v>
      </c>
      <c r="J132" s="42">
        <v>207</v>
      </c>
      <c r="K132" s="42">
        <v>3068</v>
      </c>
      <c r="L132" s="42">
        <v>18634</v>
      </c>
      <c r="M132" s="42">
        <v>28467</v>
      </c>
    </row>
    <row r="133" spans="1:13" ht="13.8">
      <c r="A133" s="47">
        <v>44409</v>
      </c>
      <c r="B133" s="42">
        <v>1577</v>
      </c>
      <c r="C133" s="42">
        <v>5826</v>
      </c>
      <c r="D133" s="42">
        <v>7403</v>
      </c>
      <c r="E133" s="42">
        <v>1154</v>
      </c>
      <c r="F133" s="42">
        <v>448</v>
      </c>
      <c r="G133" s="42">
        <v>1602</v>
      </c>
      <c r="H133" s="42">
        <v>42</v>
      </c>
      <c r="I133" s="42">
        <v>3223</v>
      </c>
      <c r="J133" s="42">
        <v>574</v>
      </c>
      <c r="K133" s="42">
        <v>3839</v>
      </c>
      <c r="L133" s="42">
        <v>2680</v>
      </c>
      <c r="M133" s="42">
        <v>16777</v>
      </c>
    </row>
    <row r="134" spans="1:13" ht="13.8">
      <c r="A134" s="47">
        <v>44440</v>
      </c>
      <c r="B134" s="42">
        <v>2715</v>
      </c>
      <c r="C134" s="42">
        <v>4078</v>
      </c>
      <c r="D134" s="42">
        <v>6793</v>
      </c>
      <c r="E134" s="42">
        <v>950</v>
      </c>
      <c r="F134" s="42">
        <v>538</v>
      </c>
      <c r="G134" s="42">
        <v>1488</v>
      </c>
      <c r="H134" s="42">
        <v>133</v>
      </c>
      <c r="I134" s="42">
        <v>4213</v>
      </c>
      <c r="J134" s="42">
        <v>326</v>
      </c>
      <c r="K134" s="42">
        <v>4672</v>
      </c>
      <c r="L134" s="42">
        <v>5971</v>
      </c>
      <c r="M134" s="42">
        <v>19964</v>
      </c>
    </row>
    <row r="135" spans="1:13" ht="13.8">
      <c r="A135" s="47">
        <v>44470</v>
      </c>
      <c r="B135" s="42">
        <v>2331</v>
      </c>
      <c r="C135" s="42">
        <v>1908</v>
      </c>
      <c r="D135" s="42">
        <v>4239</v>
      </c>
      <c r="E135" s="42">
        <v>1328</v>
      </c>
      <c r="F135" s="42">
        <v>342</v>
      </c>
      <c r="G135" s="42">
        <v>1670</v>
      </c>
      <c r="H135" s="42">
        <v>18</v>
      </c>
      <c r="I135" s="42">
        <v>2252</v>
      </c>
      <c r="J135" s="42">
        <v>194</v>
      </c>
      <c r="K135" s="42">
        <v>2464</v>
      </c>
      <c r="L135" s="42">
        <v>2184</v>
      </c>
      <c r="M135" s="42">
        <v>10962</v>
      </c>
    </row>
    <row r="136" spans="1:13" ht="13.8">
      <c r="A136" s="47">
        <v>44501</v>
      </c>
      <c r="B136" s="42">
        <v>2414</v>
      </c>
      <c r="C136" s="42">
        <v>1197</v>
      </c>
      <c r="D136" s="42">
        <v>3611</v>
      </c>
      <c r="E136" s="42">
        <v>954</v>
      </c>
      <c r="F136" s="42">
        <v>623</v>
      </c>
      <c r="G136" s="42">
        <v>1577</v>
      </c>
      <c r="H136" s="42">
        <v>32</v>
      </c>
      <c r="I136" s="42">
        <v>2247</v>
      </c>
      <c r="J136" s="42">
        <v>417</v>
      </c>
      <c r="K136" s="42">
        <v>2696</v>
      </c>
      <c r="L136" s="42">
        <v>1844</v>
      </c>
      <c r="M136" s="42">
        <v>11435</v>
      </c>
    </row>
    <row r="137" spans="1:13" ht="13.8">
      <c r="A137" s="47">
        <v>44531</v>
      </c>
      <c r="B137" s="42">
        <v>3698</v>
      </c>
      <c r="C137" s="42">
        <v>1237</v>
      </c>
      <c r="D137" s="42">
        <v>4936</v>
      </c>
      <c r="E137" s="42">
        <v>1590</v>
      </c>
      <c r="F137" s="42">
        <v>681</v>
      </c>
      <c r="G137" s="42">
        <v>2271</v>
      </c>
      <c r="H137" s="42">
        <v>29</v>
      </c>
      <c r="I137" s="42">
        <v>3019</v>
      </c>
      <c r="J137" s="42">
        <v>373</v>
      </c>
      <c r="K137" s="42">
        <v>3421</v>
      </c>
      <c r="L137" s="42">
        <v>2848</v>
      </c>
      <c r="M137" s="42">
        <v>14847</v>
      </c>
    </row>
    <row r="138" spans="1:13" ht="13.8">
      <c r="A138" s="47">
        <v>44562</v>
      </c>
      <c r="B138" s="42">
        <v>1888</v>
      </c>
      <c r="C138" s="42">
        <v>700</v>
      </c>
      <c r="D138" s="42">
        <v>2588</v>
      </c>
      <c r="E138" s="42">
        <v>652</v>
      </c>
      <c r="F138" s="42">
        <v>550</v>
      </c>
      <c r="G138" s="42">
        <v>1202</v>
      </c>
      <c r="H138" s="42">
        <v>14</v>
      </c>
      <c r="I138" s="42">
        <v>1602</v>
      </c>
      <c r="J138" s="42">
        <v>122</v>
      </c>
      <c r="K138" s="42">
        <v>1738</v>
      </c>
      <c r="L138" s="42">
        <v>1452</v>
      </c>
      <c r="M138" s="42">
        <v>7751</v>
      </c>
    </row>
    <row r="139" spans="1:13" ht="13.8">
      <c r="A139" s="47">
        <v>44593</v>
      </c>
      <c r="B139" s="42">
        <v>2131</v>
      </c>
      <c r="C139" s="42">
        <v>1396</v>
      </c>
      <c r="D139" s="42">
        <v>3527</v>
      </c>
      <c r="E139" s="42">
        <v>872</v>
      </c>
      <c r="F139" s="42">
        <v>502</v>
      </c>
      <c r="G139" s="42">
        <v>1374</v>
      </c>
      <c r="H139" s="42">
        <v>159</v>
      </c>
      <c r="I139" s="42">
        <v>3404</v>
      </c>
      <c r="J139" s="42">
        <v>479</v>
      </c>
      <c r="K139" s="42">
        <v>4042</v>
      </c>
      <c r="L139" s="42">
        <v>2075</v>
      </c>
      <c r="M139" s="42">
        <v>12214</v>
      </c>
    </row>
    <row r="140" spans="1:13" ht="13.8">
      <c r="A140" s="47">
        <v>44621</v>
      </c>
      <c r="B140" s="42">
        <v>3965</v>
      </c>
      <c r="C140" s="42">
        <v>2062</v>
      </c>
      <c r="D140" s="42">
        <v>6027</v>
      </c>
      <c r="E140" s="42">
        <v>1277</v>
      </c>
      <c r="F140" s="42">
        <v>575</v>
      </c>
      <c r="G140" s="42">
        <v>1852</v>
      </c>
      <c r="H140" s="42">
        <v>46</v>
      </c>
      <c r="I140" s="42">
        <v>3876</v>
      </c>
      <c r="J140" s="42">
        <v>331</v>
      </c>
      <c r="K140" s="42">
        <v>4253</v>
      </c>
      <c r="L140" s="42">
        <v>3227</v>
      </c>
      <c r="M140" s="42">
        <v>16740</v>
      </c>
    </row>
    <row r="141" spans="1:13" ht="13.8">
      <c r="A141" s="47">
        <v>44652</v>
      </c>
      <c r="B141" s="42">
        <v>1552</v>
      </c>
      <c r="C141" s="42">
        <v>1373</v>
      </c>
      <c r="D141" s="42">
        <v>2925</v>
      </c>
      <c r="E141" s="42">
        <v>970</v>
      </c>
      <c r="F141" s="42">
        <v>586</v>
      </c>
      <c r="G141" s="42">
        <v>1556</v>
      </c>
      <c r="H141" s="42">
        <v>77</v>
      </c>
      <c r="I141" s="42">
        <v>3594</v>
      </c>
      <c r="J141" s="42">
        <v>163</v>
      </c>
      <c r="K141" s="42">
        <v>3834</v>
      </c>
      <c r="L141" s="42">
        <v>2190</v>
      </c>
      <c r="M141" s="42">
        <v>12153</v>
      </c>
    </row>
    <row r="142" spans="1:13" ht="13.8">
      <c r="A142" s="47">
        <v>44682</v>
      </c>
      <c r="B142" s="42">
        <v>3128</v>
      </c>
      <c r="C142" s="42">
        <v>968</v>
      </c>
      <c r="D142" s="42">
        <v>4095</v>
      </c>
      <c r="E142" s="42">
        <v>1933</v>
      </c>
      <c r="F142" s="42">
        <v>582</v>
      </c>
      <c r="G142" s="42">
        <v>2515</v>
      </c>
      <c r="H142" s="42">
        <v>80</v>
      </c>
      <c r="I142" s="42">
        <v>6052</v>
      </c>
      <c r="J142" s="42">
        <v>264</v>
      </c>
      <c r="K142" s="42">
        <v>6396</v>
      </c>
      <c r="L142" s="42">
        <v>1902</v>
      </c>
      <c r="M142" s="42">
        <v>16764</v>
      </c>
    </row>
    <row r="143" spans="1:13" ht="13.8">
      <c r="A143" s="47">
        <v>44713</v>
      </c>
      <c r="B143" s="42">
        <v>5632</v>
      </c>
      <c r="C143" s="42">
        <v>1530</v>
      </c>
      <c r="D143" s="42">
        <v>7163</v>
      </c>
      <c r="E143" s="42">
        <v>996</v>
      </c>
      <c r="F143" s="42">
        <v>695</v>
      </c>
      <c r="G143" s="42">
        <v>1691</v>
      </c>
      <c r="H143" s="42">
        <v>85</v>
      </c>
      <c r="I143" s="42">
        <v>4120</v>
      </c>
      <c r="J143" s="42">
        <v>406</v>
      </c>
      <c r="K143" s="42">
        <v>4611</v>
      </c>
      <c r="L143" s="42">
        <v>2538</v>
      </c>
      <c r="M143" s="42">
        <v>17498</v>
      </c>
    </row>
    <row r="144" spans="1:13" ht="13.8">
      <c r="A144" s="47">
        <v>44743</v>
      </c>
      <c r="B144" s="42">
        <v>1909</v>
      </c>
      <c r="C144" s="42">
        <v>1985</v>
      </c>
      <c r="D144" s="42">
        <v>3894</v>
      </c>
      <c r="E144" s="42">
        <v>1096</v>
      </c>
      <c r="F144" s="42">
        <v>606</v>
      </c>
      <c r="G144" s="42">
        <v>1702</v>
      </c>
      <c r="H144" s="42">
        <v>91</v>
      </c>
      <c r="I144" s="42">
        <v>3779</v>
      </c>
      <c r="J144" s="42">
        <v>173</v>
      </c>
      <c r="K144" s="42">
        <v>4043</v>
      </c>
      <c r="L144" s="42">
        <v>8686</v>
      </c>
      <c r="M144" s="42">
        <v>19614</v>
      </c>
    </row>
    <row r="145" spans="1:13" ht="13.8">
      <c r="A145" s="47">
        <v>44774</v>
      </c>
      <c r="B145" s="42">
        <v>2157</v>
      </c>
      <c r="C145" s="42">
        <v>3755</v>
      </c>
      <c r="D145" s="42">
        <v>5912</v>
      </c>
      <c r="E145" s="42">
        <v>1376</v>
      </c>
      <c r="F145" s="42">
        <v>781</v>
      </c>
      <c r="G145" s="42">
        <v>2157</v>
      </c>
      <c r="H145" s="42">
        <v>112</v>
      </c>
      <c r="I145" s="42">
        <v>7227</v>
      </c>
      <c r="J145" s="42">
        <v>658</v>
      </c>
      <c r="K145" s="42">
        <v>7997</v>
      </c>
      <c r="L145" s="42">
        <v>10943</v>
      </c>
      <c r="M145" s="42">
        <v>28210</v>
      </c>
    </row>
    <row r="146" spans="1:13" ht="13.8">
      <c r="A146" s="47">
        <v>44805</v>
      </c>
      <c r="B146" s="42">
        <v>1669</v>
      </c>
      <c r="C146" s="42">
        <v>4281</v>
      </c>
      <c r="D146" s="42">
        <v>5949</v>
      </c>
      <c r="E146" s="42">
        <v>1355</v>
      </c>
      <c r="F146" s="42">
        <v>950</v>
      </c>
      <c r="G146" s="42">
        <v>2305</v>
      </c>
      <c r="H146" s="42">
        <v>167</v>
      </c>
      <c r="I146" s="42">
        <v>3452</v>
      </c>
      <c r="J146" s="42">
        <v>342</v>
      </c>
      <c r="K146" s="42">
        <v>3961</v>
      </c>
      <c r="L146" s="42">
        <v>8873</v>
      </c>
      <c r="M146" s="42">
        <v>22240</v>
      </c>
    </row>
    <row r="147" spans="1:13" ht="13.8">
      <c r="A147" s="47">
        <v>44835</v>
      </c>
      <c r="B147" s="42">
        <v>1063</v>
      </c>
      <c r="C147" s="42">
        <v>3324</v>
      </c>
      <c r="D147" s="42">
        <v>4387</v>
      </c>
      <c r="E147" s="42">
        <v>1369</v>
      </c>
      <c r="F147" s="42">
        <v>986</v>
      </c>
      <c r="G147" s="42">
        <v>2355</v>
      </c>
      <c r="H147" s="42">
        <v>321</v>
      </c>
      <c r="I147" s="42">
        <v>5251</v>
      </c>
      <c r="J147" s="42">
        <v>292</v>
      </c>
      <c r="K147" s="42">
        <v>5864</v>
      </c>
      <c r="L147" s="42">
        <v>5651</v>
      </c>
      <c r="M147" s="42">
        <v>19575</v>
      </c>
    </row>
    <row r="148" spans="1:13" ht="13.8">
      <c r="A148" s="47">
        <v>44866</v>
      </c>
      <c r="B148" s="42">
        <v>882</v>
      </c>
      <c r="C148" s="42">
        <v>2086</v>
      </c>
      <c r="D148" s="42">
        <v>2968</v>
      </c>
      <c r="E148" s="42">
        <v>1546</v>
      </c>
      <c r="F148" s="42">
        <v>961</v>
      </c>
      <c r="G148" s="42">
        <v>2507</v>
      </c>
      <c r="H148" s="42">
        <v>274</v>
      </c>
      <c r="I148" s="42">
        <v>6598</v>
      </c>
      <c r="J148" s="42">
        <v>303</v>
      </c>
      <c r="K148" s="42">
        <v>7175</v>
      </c>
      <c r="L148" s="42">
        <v>5916</v>
      </c>
      <c r="M148" s="42">
        <v>18566</v>
      </c>
    </row>
    <row r="149" spans="1:13" ht="13.8">
      <c r="A149" s="47">
        <v>44896</v>
      </c>
      <c r="B149" s="42">
        <v>1386</v>
      </c>
      <c r="C149" s="42">
        <v>2186</v>
      </c>
      <c r="D149" s="42">
        <v>3572</v>
      </c>
      <c r="E149" s="42">
        <v>1435</v>
      </c>
      <c r="F149" s="42">
        <v>916</v>
      </c>
      <c r="G149" s="42">
        <v>2351</v>
      </c>
      <c r="H149" s="42">
        <v>248</v>
      </c>
      <c r="I149" s="42">
        <v>8565</v>
      </c>
      <c r="J149" s="42">
        <v>878</v>
      </c>
      <c r="K149" s="42">
        <v>9691</v>
      </c>
      <c r="L149" s="42">
        <v>5968</v>
      </c>
      <c r="M149" s="42">
        <v>21581</v>
      </c>
    </row>
    <row r="150" spans="1:13" ht="13.8">
      <c r="A150" s="47">
        <v>44927</v>
      </c>
      <c r="B150" s="42">
        <v>657</v>
      </c>
      <c r="C150" s="42">
        <v>1273</v>
      </c>
      <c r="D150" s="42">
        <v>1930</v>
      </c>
      <c r="E150" s="42">
        <v>921</v>
      </c>
      <c r="F150" s="42">
        <v>645</v>
      </c>
      <c r="G150" s="42">
        <v>1566</v>
      </c>
      <c r="H150" s="42">
        <v>157</v>
      </c>
      <c r="I150" s="42">
        <v>4256</v>
      </c>
      <c r="J150" s="42">
        <v>350</v>
      </c>
      <c r="K150" s="42">
        <v>4763</v>
      </c>
      <c r="L150" s="42">
        <v>3979</v>
      </c>
      <c r="M150" s="42">
        <v>12238</v>
      </c>
    </row>
    <row r="151" spans="1:13" ht="13.8">
      <c r="A151" s="47">
        <v>44958</v>
      </c>
      <c r="B151" s="42">
        <v>676</v>
      </c>
      <c r="C151" s="42">
        <v>1291</v>
      </c>
      <c r="D151" s="42">
        <v>1967</v>
      </c>
      <c r="E151" s="42">
        <v>976</v>
      </c>
      <c r="F151" s="42">
        <v>629</v>
      </c>
      <c r="G151" s="42">
        <v>1604</v>
      </c>
      <c r="H151" s="42">
        <v>104</v>
      </c>
      <c r="I151" s="42">
        <v>2985</v>
      </c>
      <c r="J151" s="42">
        <v>196</v>
      </c>
      <c r="K151" s="42">
        <v>3285</v>
      </c>
      <c r="L151" s="42">
        <v>5278</v>
      </c>
      <c r="M151" s="42">
        <v>12134</v>
      </c>
    </row>
    <row r="152" spans="1:13" ht="13.8">
      <c r="A152" s="47">
        <v>44986</v>
      </c>
      <c r="B152" s="42">
        <v>2260</v>
      </c>
      <c r="C152" s="42">
        <v>1915</v>
      </c>
      <c r="D152" s="42">
        <v>4175</v>
      </c>
      <c r="E152" s="42">
        <v>2002</v>
      </c>
      <c r="F152" s="42">
        <v>995</v>
      </c>
      <c r="G152" s="42">
        <v>2996</v>
      </c>
      <c r="H152" s="42">
        <v>151</v>
      </c>
      <c r="I152" s="42">
        <v>5456</v>
      </c>
      <c r="J152" s="42">
        <v>519</v>
      </c>
      <c r="K152" s="42">
        <v>6127</v>
      </c>
      <c r="L152" s="42">
        <v>5971</v>
      </c>
      <c r="M152" s="42">
        <v>19268</v>
      </c>
    </row>
    <row r="153" spans="1:13" ht="13.8">
      <c r="A153" s="47">
        <v>45017</v>
      </c>
      <c r="B153" s="42">
        <v>2155</v>
      </c>
      <c r="C153" s="42">
        <v>1144</v>
      </c>
      <c r="D153" s="42">
        <v>3299</v>
      </c>
      <c r="E153" s="42">
        <v>1209</v>
      </c>
      <c r="F153" s="42">
        <v>886</v>
      </c>
      <c r="G153" s="42">
        <v>2095</v>
      </c>
      <c r="H153" s="42">
        <v>115</v>
      </c>
      <c r="I153" s="42">
        <v>2362</v>
      </c>
      <c r="J153" s="42">
        <v>122</v>
      </c>
      <c r="K153" s="42">
        <v>2598</v>
      </c>
      <c r="L153" s="42">
        <v>5236</v>
      </c>
      <c r="M153" s="42">
        <v>13228</v>
      </c>
    </row>
    <row r="154" spans="1:13" ht="13.8">
      <c r="A154" s="47">
        <v>45047</v>
      </c>
      <c r="B154" s="42">
        <v>1312</v>
      </c>
      <c r="C154" s="42">
        <v>1214</v>
      </c>
      <c r="D154" s="42">
        <v>2527</v>
      </c>
      <c r="E154" s="42">
        <v>1469</v>
      </c>
      <c r="F154" s="42">
        <v>1048</v>
      </c>
      <c r="G154" s="42">
        <v>2517</v>
      </c>
      <c r="H154" s="42">
        <v>191</v>
      </c>
      <c r="I154" s="42">
        <v>3569</v>
      </c>
      <c r="J154" s="42">
        <v>166</v>
      </c>
      <c r="K154" s="42">
        <v>3927</v>
      </c>
      <c r="L154" s="42">
        <v>8920</v>
      </c>
      <c r="M154" s="42">
        <v>17891</v>
      </c>
    </row>
    <row r="155" spans="1:13" ht="13.8">
      <c r="A155" s="47">
        <v>45078</v>
      </c>
      <c r="B155" s="42">
        <v>793</v>
      </c>
      <c r="C155" s="42">
        <v>1362</v>
      </c>
      <c r="D155" s="42">
        <v>2155</v>
      </c>
      <c r="E155" s="42">
        <v>1543</v>
      </c>
      <c r="F155" s="42">
        <v>957</v>
      </c>
      <c r="G155" s="42">
        <v>2500</v>
      </c>
      <c r="H155" s="42">
        <v>247</v>
      </c>
      <c r="I155" s="42">
        <v>4942</v>
      </c>
      <c r="J155" s="42">
        <v>747</v>
      </c>
      <c r="K155" s="42">
        <v>5936</v>
      </c>
      <c r="L155" s="42">
        <v>6691</v>
      </c>
      <c r="M155" s="42">
        <v>17282</v>
      </c>
    </row>
    <row r="156" spans="1:13" ht="13.8">
      <c r="A156" s="47">
        <v>45108</v>
      </c>
      <c r="B156" s="42">
        <v>5719</v>
      </c>
      <c r="C156" s="42">
        <v>2034</v>
      </c>
      <c r="D156" s="42">
        <v>7753</v>
      </c>
      <c r="E156" s="42">
        <v>1343</v>
      </c>
      <c r="F156" s="42">
        <v>951</v>
      </c>
      <c r="G156" s="42">
        <v>2294</v>
      </c>
      <c r="H156" s="42">
        <v>543</v>
      </c>
      <c r="I156" s="42">
        <v>4934</v>
      </c>
      <c r="J156" s="42">
        <v>320</v>
      </c>
      <c r="K156" s="42">
        <v>5796</v>
      </c>
      <c r="L156" s="42">
        <v>6846</v>
      </c>
      <c r="M156" s="42">
        <v>22690</v>
      </c>
    </row>
    <row r="157" spans="1:13" ht="13.8">
      <c r="A157" s="47">
        <v>45139</v>
      </c>
      <c r="B157" s="42">
        <v>14155</v>
      </c>
      <c r="C157" s="42">
        <v>3604</v>
      </c>
      <c r="D157" s="42">
        <v>17760</v>
      </c>
      <c r="E157" s="42">
        <v>1684</v>
      </c>
      <c r="F157" s="42">
        <v>914</v>
      </c>
      <c r="G157" s="42">
        <v>2599</v>
      </c>
      <c r="H157" s="42">
        <v>510</v>
      </c>
      <c r="I157" s="42">
        <v>5145</v>
      </c>
      <c r="J157" s="42">
        <v>246</v>
      </c>
      <c r="K157" s="42">
        <v>5900</v>
      </c>
      <c r="L157" s="42">
        <v>6091</v>
      </c>
      <c r="M157" s="42">
        <v>32349</v>
      </c>
    </row>
    <row r="158" spans="1:13" ht="13.8">
      <c r="A158" s="47">
        <v>45170</v>
      </c>
      <c r="B158" s="42">
        <v>4698</v>
      </c>
      <c r="C158" s="42">
        <v>3279</v>
      </c>
      <c r="D158" s="42">
        <v>7977</v>
      </c>
      <c r="E158" s="42">
        <v>1909</v>
      </c>
      <c r="F158" s="42">
        <v>1011</v>
      </c>
      <c r="G158" s="42">
        <v>2920</v>
      </c>
      <c r="H158" s="42">
        <v>583</v>
      </c>
      <c r="I158" s="42">
        <v>5634</v>
      </c>
      <c r="J158" s="42">
        <v>273</v>
      </c>
      <c r="K158" s="42">
        <v>6490</v>
      </c>
      <c r="L158" s="42">
        <v>4491</v>
      </c>
      <c r="M158" s="42">
        <v>21878</v>
      </c>
    </row>
    <row r="159" spans="1:13" ht="13.8">
      <c r="A159" s="47">
        <v>45200</v>
      </c>
      <c r="B159" s="42">
        <v>3278</v>
      </c>
      <c r="C159" s="42">
        <v>3113</v>
      </c>
      <c r="D159" s="42">
        <v>6391</v>
      </c>
      <c r="E159" s="42">
        <v>1685</v>
      </c>
      <c r="F159" s="42">
        <v>920</v>
      </c>
      <c r="G159" s="42">
        <v>2605</v>
      </c>
      <c r="H159" s="42">
        <v>297</v>
      </c>
      <c r="I159" s="42">
        <v>5300</v>
      </c>
      <c r="J159" s="42">
        <v>851</v>
      </c>
      <c r="K159" s="42">
        <v>6448</v>
      </c>
      <c r="L159" s="42">
        <v>8537</v>
      </c>
      <c r="M159" s="42">
        <v>23981</v>
      </c>
    </row>
    <row r="160" spans="1:13" ht="13.8">
      <c r="A160" s="47">
        <v>45231</v>
      </c>
      <c r="B160" s="42">
        <v>3100</v>
      </c>
      <c r="C160" s="42">
        <v>1213</v>
      </c>
      <c r="D160" s="42">
        <v>4312</v>
      </c>
      <c r="E160" s="42">
        <v>1591</v>
      </c>
      <c r="F160" s="42">
        <v>890</v>
      </c>
      <c r="G160" s="42">
        <v>2481</v>
      </c>
      <c r="H160" s="42">
        <v>319</v>
      </c>
      <c r="I160" s="42">
        <v>4891</v>
      </c>
      <c r="J160" s="42">
        <v>315</v>
      </c>
      <c r="K160" s="42">
        <v>5525</v>
      </c>
      <c r="L160" s="42">
        <v>6180</v>
      </c>
      <c r="M160" s="42">
        <v>18499</v>
      </c>
    </row>
    <row r="161" spans="1:13" ht="13.8">
      <c r="A161" s="47">
        <v>45261</v>
      </c>
      <c r="B161" s="42">
        <v>4504</v>
      </c>
      <c r="C161" s="42">
        <v>1615</v>
      </c>
      <c r="D161" s="42">
        <v>6119</v>
      </c>
      <c r="E161" s="42">
        <v>1865</v>
      </c>
      <c r="F161" s="42">
        <v>1021</v>
      </c>
      <c r="G161" s="42">
        <v>2886</v>
      </c>
      <c r="H161" s="42">
        <v>315</v>
      </c>
      <c r="I161" s="42">
        <v>6646</v>
      </c>
      <c r="J161" s="42">
        <v>271</v>
      </c>
      <c r="K161" s="42">
        <v>7232</v>
      </c>
      <c r="L161" s="42">
        <v>5854</v>
      </c>
      <c r="M161" s="42">
        <v>22091</v>
      </c>
    </row>
    <row r="162" spans="1:13" ht="13.8">
      <c r="A162" s="47">
        <v>45292</v>
      </c>
      <c r="B162" s="42">
        <v>1841</v>
      </c>
      <c r="C162" s="42">
        <v>772</v>
      </c>
      <c r="D162" s="42">
        <v>2612</v>
      </c>
      <c r="E162" s="42">
        <v>1745</v>
      </c>
      <c r="F162" s="42">
        <v>682</v>
      </c>
      <c r="G162" s="42">
        <v>2427</v>
      </c>
      <c r="H162" s="42">
        <v>267</v>
      </c>
      <c r="I162" s="42">
        <v>4851</v>
      </c>
      <c r="J162" s="42">
        <v>355</v>
      </c>
      <c r="K162" s="42">
        <v>5473</v>
      </c>
      <c r="L162" s="42">
        <v>3531</v>
      </c>
      <c r="M162" s="42">
        <v>14044</v>
      </c>
    </row>
    <row r="163" spans="1:13" ht="13.8">
      <c r="A163" s="47">
        <v>45323</v>
      </c>
      <c r="B163" s="42">
        <v>1932</v>
      </c>
      <c r="C163" s="42">
        <v>559</v>
      </c>
      <c r="D163" s="42">
        <v>2491</v>
      </c>
      <c r="E163" s="42">
        <v>1361</v>
      </c>
      <c r="F163" s="42">
        <v>740</v>
      </c>
      <c r="G163" s="42">
        <v>2101</v>
      </c>
      <c r="H163" s="42">
        <v>271</v>
      </c>
      <c r="I163" s="42">
        <v>2380</v>
      </c>
      <c r="J163" s="42">
        <v>315</v>
      </c>
      <c r="K163" s="42">
        <v>2966</v>
      </c>
      <c r="L163" s="42">
        <v>4952</v>
      </c>
      <c r="M163" s="42">
        <v>12509</v>
      </c>
    </row>
    <row r="164" spans="1:13" ht="13.8">
      <c r="A164" s="47">
        <v>45352</v>
      </c>
      <c r="B164" s="42">
        <v>4293</v>
      </c>
      <c r="C164" s="42">
        <v>1812</v>
      </c>
      <c r="D164" s="42">
        <v>6105</v>
      </c>
      <c r="E164" s="42">
        <v>1420</v>
      </c>
      <c r="F164" s="42">
        <v>894</v>
      </c>
      <c r="G164" s="42">
        <v>2314</v>
      </c>
      <c r="H164" s="42">
        <v>656</v>
      </c>
      <c r="I164" s="42">
        <v>5881</v>
      </c>
      <c r="J164" s="42">
        <v>294</v>
      </c>
      <c r="K164" s="42">
        <v>6830</v>
      </c>
      <c r="L164" s="42">
        <v>6479</v>
      </c>
      <c r="M164" s="42">
        <v>21728</v>
      </c>
    </row>
    <row r="165" spans="1:13" ht="13.8">
      <c r="A165" s="47">
        <v>45383</v>
      </c>
      <c r="B165" s="42">
        <v>2390</v>
      </c>
      <c r="C165" s="42">
        <v>909</v>
      </c>
      <c r="D165" s="42">
        <v>3299</v>
      </c>
      <c r="E165" s="42">
        <v>1541</v>
      </c>
      <c r="F165" s="42">
        <v>883</v>
      </c>
      <c r="G165" s="42">
        <v>2424</v>
      </c>
      <c r="H165" s="42">
        <v>484</v>
      </c>
      <c r="I165" s="42">
        <v>4032</v>
      </c>
      <c r="J165" s="42">
        <v>590</v>
      </c>
      <c r="K165" s="42">
        <v>5106</v>
      </c>
      <c r="L165" s="42">
        <v>6301</v>
      </c>
      <c r="M165" s="42">
        <v>1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S231"/>
  <sheetViews>
    <sheetView showGridLines="0" zoomScale="99" zoomScaleNormal="85" workbookViewId="0">
      <pane xSplit="1" ySplit="8" topLeftCell="D222" activePane="bottomRight" state="frozen"/>
      <selection activeCell="B123" sqref="B123"/>
      <selection pane="topRight" activeCell="B123" sqref="B123"/>
      <selection pane="bottomLeft" activeCell="B123" sqref="B123"/>
      <selection pane="bottomRight" activeCell="G237" sqref="G237"/>
    </sheetView>
  </sheetViews>
  <sheetFormatPr defaultColWidth="10" defaultRowHeight="12.75" customHeight="1"/>
  <cols>
    <col min="1" max="1" width="10" style="428"/>
    <col min="2" max="16384" width="10" style="1"/>
  </cols>
  <sheetData>
    <row r="1" spans="1:19" ht="12.75" customHeight="1">
      <c r="A1" s="16" t="s">
        <v>151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48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244.56800000000001</v>
      </c>
      <c r="C9" s="48">
        <v>247.29499999999999</v>
      </c>
      <c r="D9" s="48">
        <v>491.863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252.80699999999999</v>
      </c>
      <c r="C10" s="48">
        <v>254.374</v>
      </c>
      <c r="D10" s="48">
        <v>507.18099999999998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253.23599999999999</v>
      </c>
      <c r="C11" s="48">
        <v>262.86500000000001</v>
      </c>
      <c r="D11" s="48">
        <v>516.1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257.11099999999999</v>
      </c>
      <c r="C12" s="48">
        <v>269.41300000000001</v>
      </c>
      <c r="D12" s="48">
        <v>526.52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263.40300000000002</v>
      </c>
      <c r="C13" s="48">
        <v>279.447</v>
      </c>
      <c r="D13" s="48">
        <v>542.85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274.983</v>
      </c>
      <c r="C14" s="48">
        <v>285.89299999999997</v>
      </c>
      <c r="D14" s="48">
        <v>560.87599999999998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280.71800000000002</v>
      </c>
      <c r="C15" s="48">
        <v>292.20299999999997</v>
      </c>
      <c r="D15" s="48">
        <v>572.92100000000005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286.512</v>
      </c>
      <c r="C16" s="48">
        <v>301.96199999999999</v>
      </c>
      <c r="D16" s="48">
        <v>588.47400000000005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299.35899999999998</v>
      </c>
      <c r="C17" s="48">
        <v>309.45100000000002</v>
      </c>
      <c r="D17" s="48">
        <v>608.80899999999997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312.80799999999999</v>
      </c>
      <c r="C18" s="48">
        <v>316.322</v>
      </c>
      <c r="D18" s="48">
        <v>629.13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314.94900000000001</v>
      </c>
      <c r="C19" s="48">
        <v>323.72000000000003</v>
      </c>
      <c r="D19" s="48">
        <v>638.66899999999998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323.20800000000003</v>
      </c>
      <c r="C20" s="48">
        <v>328.65699999999998</v>
      </c>
      <c r="D20" s="48">
        <v>651.86500000000001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338.57799999999997</v>
      </c>
      <c r="C21" s="48">
        <v>338.84699999999998</v>
      </c>
      <c r="D21" s="48">
        <v>677.42600000000004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347.02800000000002</v>
      </c>
      <c r="C22" s="48">
        <v>349.20499999999998</v>
      </c>
      <c r="D22" s="48">
        <v>696.23299999999995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358.12299999999999</v>
      </c>
      <c r="C23" s="48">
        <v>358.06599999999997</v>
      </c>
      <c r="D23" s="48">
        <v>716.18899999999996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368.85899999999998</v>
      </c>
      <c r="C24" s="48">
        <v>363.61900000000003</v>
      </c>
      <c r="D24" s="48">
        <v>732.47799999999995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376.63099999999997</v>
      </c>
      <c r="C25" s="48">
        <v>372.339</v>
      </c>
      <c r="D25" s="48">
        <v>748.97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388.60500000000002</v>
      </c>
      <c r="C26" s="48">
        <v>379.14800000000002</v>
      </c>
      <c r="D26" s="48">
        <v>767.75400000000002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410.96699999999998</v>
      </c>
      <c r="C27" s="48">
        <v>385.13200000000001</v>
      </c>
      <c r="D27" s="48">
        <v>796.09799999999996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422.78399999999999</v>
      </c>
      <c r="C28" s="48">
        <v>393.77699999999999</v>
      </c>
      <c r="D28" s="48">
        <v>816.56100000000004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7">
        <v>39753</v>
      </c>
      <c r="B29" s="48">
        <v>433.91800000000001</v>
      </c>
      <c r="C29" s="48">
        <v>393.56700000000001</v>
      </c>
      <c r="D29" s="48">
        <v>827.48500000000001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7">
        <v>39783</v>
      </c>
      <c r="B30" s="48">
        <v>437.28300000000002</v>
      </c>
      <c r="C30" s="48">
        <v>397.75700000000001</v>
      </c>
      <c r="D30" s="48">
        <v>835.04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7">
        <v>39814</v>
      </c>
      <c r="B31" s="48">
        <v>431.267</v>
      </c>
      <c r="C31" s="48">
        <v>398.959</v>
      </c>
      <c r="D31" s="48">
        <v>830.226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7">
        <v>39845</v>
      </c>
      <c r="B32" s="48">
        <v>431.83100000000002</v>
      </c>
      <c r="C32" s="48">
        <v>396.577</v>
      </c>
      <c r="D32" s="48">
        <v>828.40800000000002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7">
        <v>39873</v>
      </c>
      <c r="B33" s="48">
        <v>434.767</v>
      </c>
      <c r="C33" s="48">
        <v>401.60899999999998</v>
      </c>
      <c r="D33" s="48">
        <v>836.37599999999998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7">
        <v>39904</v>
      </c>
      <c r="B34" s="48">
        <v>432.55200000000002</v>
      </c>
      <c r="C34" s="48">
        <v>408.04399999999998</v>
      </c>
      <c r="D34" s="48">
        <v>840.596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7">
        <v>39934</v>
      </c>
      <c r="B35" s="48">
        <v>431.29199999999997</v>
      </c>
      <c r="C35" s="48">
        <v>418.38499999999999</v>
      </c>
      <c r="D35" s="48">
        <v>849.67700000000002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7">
        <v>39965</v>
      </c>
      <c r="B36" s="48">
        <v>431.47500000000002</v>
      </c>
      <c r="C36" s="48">
        <v>424.70400000000001</v>
      </c>
      <c r="D36" s="48">
        <v>856.17899999999997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7">
        <v>39995</v>
      </c>
      <c r="B37" s="48">
        <v>425.65</v>
      </c>
      <c r="C37" s="48">
        <v>428.69299999999998</v>
      </c>
      <c r="D37" s="48">
        <v>854.34299999999996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7">
        <v>40026</v>
      </c>
      <c r="B38" s="48">
        <v>429.11200000000002</v>
      </c>
      <c r="C38" s="48">
        <v>434.19799999999998</v>
      </c>
      <c r="D38" s="48">
        <v>863.3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7">
        <v>40057</v>
      </c>
      <c r="B39" s="48">
        <v>431.44900000000001</v>
      </c>
      <c r="C39" s="48">
        <v>441.4</v>
      </c>
      <c r="D39" s="48">
        <v>872.84799999999996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7">
        <v>40087</v>
      </c>
      <c r="B40" s="48">
        <v>435.31599999999997</v>
      </c>
      <c r="C40" s="48">
        <v>446.66899999999998</v>
      </c>
      <c r="D40" s="48">
        <v>881.98500000000001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7">
        <v>40118</v>
      </c>
      <c r="B41" s="48">
        <v>441.73599999999999</v>
      </c>
      <c r="C41" s="48">
        <v>452.60399999999998</v>
      </c>
      <c r="D41" s="48">
        <v>894.34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7">
        <v>40148</v>
      </c>
      <c r="B42" s="48">
        <v>444.07900000000001</v>
      </c>
      <c r="C42" s="48">
        <v>460.91199999999998</v>
      </c>
      <c r="D42" s="48">
        <v>904.99199999999996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7">
        <v>40179</v>
      </c>
      <c r="B43" s="48">
        <v>441.46199999999999</v>
      </c>
      <c r="C43" s="48">
        <v>464.74</v>
      </c>
      <c r="D43" s="48">
        <v>906.202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7">
        <v>40210</v>
      </c>
      <c r="B44" s="48">
        <v>446.21499999999997</v>
      </c>
      <c r="C44" s="48">
        <v>467.87900000000002</v>
      </c>
      <c r="D44" s="48">
        <v>914.0940000000000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7">
        <v>40238</v>
      </c>
      <c r="B45" s="48">
        <v>449.096</v>
      </c>
      <c r="C45" s="48">
        <v>475.96600000000001</v>
      </c>
      <c r="D45" s="48">
        <v>925.06200000000001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7">
        <v>40269</v>
      </c>
      <c r="B46" s="48">
        <v>451.35899999999998</v>
      </c>
      <c r="C46" s="48">
        <v>481.851</v>
      </c>
      <c r="D46" s="48">
        <v>933.2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7">
        <v>40299</v>
      </c>
      <c r="B47" s="48">
        <v>457.60599999999999</v>
      </c>
      <c r="C47" s="48">
        <v>491.44299999999998</v>
      </c>
      <c r="D47" s="48">
        <v>949.04899999999998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7">
        <v>40330</v>
      </c>
      <c r="B48" s="48">
        <v>467.66800000000001</v>
      </c>
      <c r="C48" s="48">
        <v>496.00700000000001</v>
      </c>
      <c r="D48" s="48">
        <v>963.67499999999995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7">
        <v>40360</v>
      </c>
      <c r="B49" s="48">
        <v>464.15100000000001</v>
      </c>
      <c r="C49" s="48">
        <v>507.34699999999998</v>
      </c>
      <c r="D49" s="48">
        <v>971.49699999999996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7">
        <v>40391</v>
      </c>
      <c r="B50" s="48">
        <v>469.04899999999998</v>
      </c>
      <c r="C50" s="48">
        <v>515.50800000000004</v>
      </c>
      <c r="D50" s="48">
        <v>984.55700000000002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7">
        <v>40422</v>
      </c>
      <c r="B51" s="48">
        <v>481.56400000000002</v>
      </c>
      <c r="C51" s="48">
        <v>522.94899999999996</v>
      </c>
      <c r="D51" s="48">
        <v>1004.513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7">
        <v>40452</v>
      </c>
      <c r="B52" s="48">
        <v>488.95100000000002</v>
      </c>
      <c r="C52" s="48">
        <v>531.83500000000004</v>
      </c>
      <c r="D52" s="48">
        <v>1020.7859999999999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7">
        <v>40483</v>
      </c>
      <c r="B53" s="48">
        <v>497.99099999999999</v>
      </c>
      <c r="C53" s="48">
        <v>544.04999999999995</v>
      </c>
      <c r="D53" s="48">
        <v>1042.0409999999999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7">
        <v>40513</v>
      </c>
      <c r="B54" s="48">
        <v>502.63200000000001</v>
      </c>
      <c r="C54" s="48">
        <v>555.20100000000002</v>
      </c>
      <c r="D54" s="48">
        <v>1057.8330000000001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7">
        <v>40544</v>
      </c>
      <c r="B55" s="48">
        <v>498.37200000000001</v>
      </c>
      <c r="C55" s="48">
        <v>560.47799999999995</v>
      </c>
      <c r="D55" s="48">
        <v>1058.8489999999999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7">
        <v>40575</v>
      </c>
      <c r="B56" s="48">
        <v>509.5</v>
      </c>
      <c r="C56" s="48">
        <v>563.98599999999999</v>
      </c>
      <c r="D56" s="48">
        <v>1073.4860000000001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7">
        <v>40603</v>
      </c>
      <c r="B57" s="48">
        <v>517.726</v>
      </c>
      <c r="C57" s="48">
        <v>562.59</v>
      </c>
      <c r="D57" s="48">
        <v>1080.316</v>
      </c>
      <c r="E57" s="48">
        <v>111.13800000000001</v>
      </c>
      <c r="F57" s="48">
        <v>81.341999999999999</v>
      </c>
      <c r="G57" s="48">
        <v>192.48</v>
      </c>
      <c r="H57" s="48">
        <v>27.18</v>
      </c>
      <c r="I57" s="48">
        <v>48.49</v>
      </c>
      <c r="J57" s="48">
        <v>38.51</v>
      </c>
      <c r="K57" s="48">
        <v>15.6</v>
      </c>
      <c r="L57" s="48">
        <v>36</v>
      </c>
      <c r="M57" s="48">
        <v>26.4</v>
      </c>
      <c r="N57" s="48">
        <v>21.7</v>
      </c>
      <c r="O57" s="48">
        <v>44.7</v>
      </c>
      <c r="P57" s="48">
        <v>33.1</v>
      </c>
      <c r="Q57" s="48">
        <v>3.01</v>
      </c>
      <c r="R57" s="48">
        <v>5.55</v>
      </c>
      <c r="S57" s="48">
        <v>4.33</v>
      </c>
    </row>
    <row r="58" spans="1:19" ht="12.75" customHeight="1">
      <c r="A58" s="427">
        <v>40634</v>
      </c>
      <c r="B58" s="48">
        <v>527.89200000000005</v>
      </c>
      <c r="C58" s="48">
        <v>569.13400000000001</v>
      </c>
      <c r="D58" s="48">
        <v>1097.0260000000001</v>
      </c>
      <c r="E58" s="48">
        <v>104.922</v>
      </c>
      <c r="F58" s="48">
        <v>76.37</v>
      </c>
      <c r="G58" s="48">
        <v>181.292</v>
      </c>
      <c r="H58" s="48">
        <v>27.29</v>
      </c>
      <c r="I58" s="48">
        <v>49.53</v>
      </c>
      <c r="J58" s="48">
        <v>39.1</v>
      </c>
      <c r="K58" s="48">
        <v>15.7</v>
      </c>
      <c r="L58" s="48">
        <v>37</v>
      </c>
      <c r="M58" s="48">
        <v>27</v>
      </c>
      <c r="N58" s="48">
        <v>26.9</v>
      </c>
      <c r="O58" s="48">
        <v>44.6</v>
      </c>
      <c r="P58" s="48">
        <v>35.700000000000003</v>
      </c>
      <c r="Q58" s="48">
        <v>3.14</v>
      </c>
      <c r="R58" s="48">
        <v>5.68</v>
      </c>
      <c r="S58" s="48">
        <v>4.46</v>
      </c>
    </row>
    <row r="59" spans="1:19" ht="12.75" customHeight="1">
      <c r="A59" s="427">
        <v>40664</v>
      </c>
      <c r="B59" s="48">
        <v>536.71900000000005</v>
      </c>
      <c r="C59" s="48">
        <v>576.97199999999998</v>
      </c>
      <c r="D59" s="48">
        <v>1113.691</v>
      </c>
      <c r="E59" s="48">
        <v>115.169</v>
      </c>
      <c r="F59" s="48">
        <v>86.980999999999995</v>
      </c>
      <c r="G59" s="48">
        <v>202.15</v>
      </c>
      <c r="H59" s="48">
        <v>27.34</v>
      </c>
      <c r="I59" s="48">
        <v>49.49</v>
      </c>
      <c r="J59" s="48">
        <v>39.06</v>
      </c>
      <c r="K59" s="48">
        <v>15.9</v>
      </c>
      <c r="L59" s="48">
        <v>37.1</v>
      </c>
      <c r="M59" s="48">
        <v>27.1</v>
      </c>
      <c r="N59" s="48">
        <v>21.4</v>
      </c>
      <c r="O59" s="48">
        <v>45.5</v>
      </c>
      <c r="P59" s="48">
        <v>33.200000000000003</v>
      </c>
      <c r="Q59" s="48">
        <v>3.3</v>
      </c>
      <c r="R59" s="48">
        <v>5.88</v>
      </c>
      <c r="S59" s="48">
        <v>4.6399999999999997</v>
      </c>
    </row>
    <row r="60" spans="1:19" ht="12.75" customHeight="1">
      <c r="A60" s="427">
        <v>40695</v>
      </c>
      <c r="B60" s="48">
        <v>545.99</v>
      </c>
      <c r="C60" s="48">
        <v>583.92200000000003</v>
      </c>
      <c r="D60" s="48">
        <v>1129.912</v>
      </c>
      <c r="E60" s="48">
        <v>115.286</v>
      </c>
      <c r="F60" s="48">
        <v>85.337000000000003</v>
      </c>
      <c r="G60" s="48">
        <v>200.62299999999999</v>
      </c>
      <c r="H60" s="48">
        <v>27.32</v>
      </c>
      <c r="I60" s="48">
        <v>49.12</v>
      </c>
      <c r="J60" s="48">
        <v>38.86</v>
      </c>
      <c r="K60" s="48">
        <v>15.8</v>
      </c>
      <c r="L60" s="48">
        <v>36.799999999999997</v>
      </c>
      <c r="M60" s="48">
        <v>26.9</v>
      </c>
      <c r="N60" s="48">
        <v>24.7</v>
      </c>
      <c r="O60" s="48">
        <v>45.4</v>
      </c>
      <c r="P60" s="48">
        <v>34.9</v>
      </c>
      <c r="Q60" s="48">
        <v>3.23</v>
      </c>
      <c r="R60" s="48">
        <v>5.93</v>
      </c>
      <c r="S60" s="48">
        <v>4.63</v>
      </c>
    </row>
    <row r="61" spans="1:19" ht="12.75" customHeight="1">
      <c r="A61" s="427">
        <v>40725</v>
      </c>
      <c r="B61" s="48">
        <v>549.274</v>
      </c>
      <c r="C61" s="48">
        <v>590.43100000000004</v>
      </c>
      <c r="D61" s="48">
        <v>1139.7059999999999</v>
      </c>
      <c r="E61" s="48">
        <v>109.709</v>
      </c>
      <c r="F61" s="48">
        <v>84</v>
      </c>
      <c r="G61" s="48">
        <v>193.708</v>
      </c>
      <c r="H61" s="48">
        <v>27.61</v>
      </c>
      <c r="I61" s="48">
        <v>49.54</v>
      </c>
      <c r="J61" s="48">
        <v>39.26</v>
      </c>
      <c r="K61" s="48">
        <v>15.9</v>
      </c>
      <c r="L61" s="48">
        <v>37</v>
      </c>
      <c r="M61" s="48">
        <v>27.1</v>
      </c>
      <c r="N61" s="48">
        <v>23.8</v>
      </c>
      <c r="O61" s="48">
        <v>46.2</v>
      </c>
      <c r="P61" s="48">
        <v>34.799999999999997</v>
      </c>
      <c r="Q61" s="48">
        <v>3.35</v>
      </c>
      <c r="R61" s="48">
        <v>6.12</v>
      </c>
      <c r="S61" s="48">
        <v>4.78</v>
      </c>
    </row>
    <row r="62" spans="1:19" ht="12.75" customHeight="1">
      <c r="A62" s="427">
        <v>40756</v>
      </c>
      <c r="B62" s="48">
        <v>555.47799999999995</v>
      </c>
      <c r="C62" s="48">
        <v>599.38300000000004</v>
      </c>
      <c r="D62" s="48">
        <v>1154.8620000000001</v>
      </c>
      <c r="E62" s="48">
        <v>124.51300000000001</v>
      </c>
      <c r="F62" s="48">
        <v>91.736999999999995</v>
      </c>
      <c r="G62" s="48">
        <v>216.25</v>
      </c>
      <c r="H62" s="48">
        <v>26.29</v>
      </c>
      <c r="I62" s="48">
        <v>49.4</v>
      </c>
      <c r="J62" s="48">
        <v>38.549999999999997</v>
      </c>
      <c r="K62" s="48">
        <v>15.1</v>
      </c>
      <c r="L62" s="48">
        <v>37.5</v>
      </c>
      <c r="M62" s="48">
        <v>27</v>
      </c>
      <c r="N62" s="48">
        <v>23.1</v>
      </c>
      <c r="O62" s="48">
        <v>46.8</v>
      </c>
      <c r="P62" s="48">
        <v>34.700000000000003</v>
      </c>
      <c r="Q62" s="48">
        <v>3.32</v>
      </c>
      <c r="R62" s="48">
        <v>6.3</v>
      </c>
      <c r="S62" s="48">
        <v>4.87</v>
      </c>
    </row>
    <row r="63" spans="1:19" ht="12.75" customHeight="1">
      <c r="A63" s="427">
        <v>40787</v>
      </c>
      <c r="B63" s="48">
        <v>570.43200000000002</v>
      </c>
      <c r="C63" s="48">
        <v>605.31399999999996</v>
      </c>
      <c r="D63" s="48">
        <v>1175.7460000000001</v>
      </c>
      <c r="E63" s="48">
        <v>114.845</v>
      </c>
      <c r="F63" s="48">
        <v>88.129000000000005</v>
      </c>
      <c r="G63" s="48">
        <v>202.97399999999999</v>
      </c>
      <c r="H63" s="48">
        <v>26.51</v>
      </c>
      <c r="I63" s="48">
        <v>49.86</v>
      </c>
      <c r="J63" s="48">
        <v>38.85</v>
      </c>
      <c r="K63" s="48">
        <v>15.9</v>
      </c>
      <c r="L63" s="48">
        <v>38.5</v>
      </c>
      <c r="M63" s="48">
        <v>27.9</v>
      </c>
      <c r="N63" s="48">
        <v>22.3</v>
      </c>
      <c r="O63" s="48">
        <v>46.1</v>
      </c>
      <c r="P63" s="48">
        <v>33.9</v>
      </c>
      <c r="Q63" s="48">
        <v>3.27</v>
      </c>
      <c r="R63" s="48">
        <v>6.4</v>
      </c>
      <c r="S63" s="48">
        <v>4.88</v>
      </c>
    </row>
    <row r="64" spans="1:19" ht="12.75" customHeight="1">
      <c r="A64" s="427">
        <v>40817</v>
      </c>
      <c r="B64" s="48">
        <v>573.16600000000005</v>
      </c>
      <c r="C64" s="48">
        <v>610.72299999999996</v>
      </c>
      <c r="D64" s="48">
        <v>1183.8889999999999</v>
      </c>
      <c r="E64" s="48">
        <v>108.81399999999999</v>
      </c>
      <c r="F64" s="48">
        <v>86.638999999999996</v>
      </c>
      <c r="G64" s="48">
        <v>195.452</v>
      </c>
      <c r="H64" s="48">
        <v>26.12</v>
      </c>
      <c r="I64" s="48">
        <v>51.23</v>
      </c>
      <c r="J64" s="48">
        <v>39.39</v>
      </c>
      <c r="K64" s="48">
        <v>15.9</v>
      </c>
      <c r="L64" s="48">
        <v>40.1</v>
      </c>
      <c r="M64" s="48">
        <v>28.7</v>
      </c>
      <c r="N64" s="48">
        <v>21.4</v>
      </c>
      <c r="O64" s="48">
        <v>46</v>
      </c>
      <c r="P64" s="48">
        <v>33.4</v>
      </c>
      <c r="Q64" s="48">
        <v>3.41</v>
      </c>
      <c r="R64" s="48">
        <v>6.54</v>
      </c>
      <c r="S64" s="48">
        <v>5.03</v>
      </c>
    </row>
    <row r="65" spans="1:19" ht="12.75" customHeight="1">
      <c r="A65" s="427">
        <v>40848</v>
      </c>
      <c r="B65" s="48">
        <v>583.73099999999999</v>
      </c>
      <c r="C65" s="48">
        <v>618.50699999999995</v>
      </c>
      <c r="D65" s="48">
        <v>1202.2380000000001</v>
      </c>
      <c r="E65" s="48">
        <v>118.129</v>
      </c>
      <c r="F65" s="48">
        <v>90.974000000000004</v>
      </c>
      <c r="G65" s="48">
        <v>209.10300000000001</v>
      </c>
      <c r="H65" s="48">
        <v>25.8</v>
      </c>
      <c r="I65" s="48">
        <v>49.84</v>
      </c>
      <c r="J65" s="48">
        <v>38.54</v>
      </c>
      <c r="K65" s="48">
        <v>15.9</v>
      </c>
      <c r="L65" s="48">
        <v>39.1</v>
      </c>
      <c r="M65" s="48">
        <v>28.2</v>
      </c>
      <c r="N65" s="48">
        <v>22.7</v>
      </c>
      <c r="O65" s="48">
        <v>45.9</v>
      </c>
      <c r="P65" s="48">
        <v>34</v>
      </c>
      <c r="Q65" s="48">
        <v>3.39</v>
      </c>
      <c r="R65" s="48">
        <v>6.66</v>
      </c>
      <c r="S65" s="48">
        <v>5.07</v>
      </c>
    </row>
    <row r="66" spans="1:19" ht="12.75" customHeight="1">
      <c r="A66" s="427">
        <v>40878</v>
      </c>
      <c r="B66" s="48">
        <v>600.46299999999997</v>
      </c>
      <c r="C66" s="48">
        <v>624.69500000000005</v>
      </c>
      <c r="D66" s="48">
        <v>1225.1590000000001</v>
      </c>
      <c r="E66" s="48">
        <v>132.76400000000001</v>
      </c>
      <c r="F66" s="48">
        <v>96.629000000000005</v>
      </c>
      <c r="G66" s="48">
        <v>229.39400000000001</v>
      </c>
      <c r="H66" s="48">
        <v>24.36</v>
      </c>
      <c r="I66" s="48">
        <v>47.4</v>
      </c>
      <c r="J66" s="48">
        <v>36.479999999999997</v>
      </c>
      <c r="K66" s="48">
        <v>14.4</v>
      </c>
      <c r="L66" s="48">
        <v>36.700000000000003</v>
      </c>
      <c r="M66" s="48">
        <v>26.1</v>
      </c>
      <c r="N66" s="48">
        <v>24.1</v>
      </c>
      <c r="O66" s="48">
        <v>44.6</v>
      </c>
      <c r="P66" s="48">
        <v>33.9</v>
      </c>
      <c r="Q66" s="48">
        <v>3.33</v>
      </c>
      <c r="R66" s="48">
        <v>6.74</v>
      </c>
      <c r="S66" s="48">
        <v>5.07</v>
      </c>
    </row>
    <row r="67" spans="1:19" ht="12.75" customHeight="1">
      <c r="A67" s="427">
        <v>40909</v>
      </c>
      <c r="B67" s="48">
        <v>591.26800000000003</v>
      </c>
      <c r="C67" s="48">
        <v>630.74699999999996</v>
      </c>
      <c r="D67" s="48">
        <v>1222.0139999999999</v>
      </c>
      <c r="E67" s="48">
        <v>105.158</v>
      </c>
      <c r="F67" s="48">
        <v>87.551000000000002</v>
      </c>
      <c r="G67" s="48">
        <v>192.708</v>
      </c>
      <c r="H67" s="48">
        <v>25</v>
      </c>
      <c r="I67" s="48">
        <v>49.01</v>
      </c>
      <c r="J67" s="48">
        <v>37.64</v>
      </c>
      <c r="K67" s="48">
        <v>15.1</v>
      </c>
      <c r="L67" s="48">
        <v>38.299999999999997</v>
      </c>
      <c r="M67" s="48">
        <v>27.3</v>
      </c>
      <c r="N67" s="48">
        <v>24.8</v>
      </c>
      <c r="O67" s="48">
        <v>44.6</v>
      </c>
      <c r="P67" s="48">
        <v>34.4</v>
      </c>
      <c r="Q67" s="48">
        <v>3.44</v>
      </c>
      <c r="R67" s="48">
        <v>6.96</v>
      </c>
      <c r="S67" s="48">
        <v>5.26</v>
      </c>
    </row>
    <row r="68" spans="1:19" ht="12.75" customHeight="1">
      <c r="A68" s="427">
        <v>40940</v>
      </c>
      <c r="B68" s="48">
        <v>596.55399999999997</v>
      </c>
      <c r="C68" s="48">
        <v>632.65499999999997</v>
      </c>
      <c r="D68" s="48">
        <v>1229.2090000000001</v>
      </c>
      <c r="E68" s="48">
        <v>99.525999999999996</v>
      </c>
      <c r="F68" s="48">
        <v>82.9</v>
      </c>
      <c r="G68" s="48">
        <v>182.42699999999999</v>
      </c>
      <c r="H68" s="48">
        <v>25.02</v>
      </c>
      <c r="I68" s="48">
        <v>49.64</v>
      </c>
      <c r="J68" s="48">
        <v>38.01</v>
      </c>
      <c r="K68" s="48">
        <v>15.5</v>
      </c>
      <c r="L68" s="48">
        <v>39.299999999999997</v>
      </c>
      <c r="M68" s="48">
        <v>28.1</v>
      </c>
      <c r="N68" s="48">
        <v>22.8</v>
      </c>
      <c r="O68" s="48">
        <v>44.5</v>
      </c>
      <c r="P68" s="48">
        <v>33.4</v>
      </c>
      <c r="Q68" s="48">
        <v>3.57</v>
      </c>
      <c r="R68" s="48">
        <v>7.01</v>
      </c>
      <c r="S68" s="48">
        <v>5.34</v>
      </c>
    </row>
    <row r="69" spans="1:19" ht="12.75" customHeight="1">
      <c r="A69" s="427">
        <v>40969</v>
      </c>
      <c r="B69" s="48">
        <v>615.27099999999996</v>
      </c>
      <c r="C69" s="48">
        <v>637.86199999999997</v>
      </c>
      <c r="D69" s="48">
        <v>1253.133</v>
      </c>
      <c r="E69" s="48">
        <v>125.467</v>
      </c>
      <c r="F69" s="48">
        <v>90.358000000000004</v>
      </c>
      <c r="G69" s="48">
        <v>215.82599999999999</v>
      </c>
      <c r="H69" s="48">
        <v>24.36</v>
      </c>
      <c r="I69" s="48">
        <v>49.52</v>
      </c>
      <c r="J69" s="48">
        <v>37.56</v>
      </c>
      <c r="K69" s="48">
        <v>15.2</v>
      </c>
      <c r="L69" s="48">
        <v>39.4</v>
      </c>
      <c r="M69" s="48">
        <v>27.9</v>
      </c>
      <c r="N69" s="48">
        <v>23.7</v>
      </c>
      <c r="O69" s="48">
        <v>44.9</v>
      </c>
      <c r="P69" s="48">
        <v>33.9</v>
      </c>
      <c r="Q69" s="48">
        <v>3.49</v>
      </c>
      <c r="R69" s="48">
        <v>6.97</v>
      </c>
      <c r="S69" s="48">
        <v>5.26</v>
      </c>
    </row>
    <row r="70" spans="1:19" ht="12.75" customHeight="1">
      <c r="A70" s="427">
        <v>41000</v>
      </c>
      <c r="B70" s="48">
        <v>625.01599999999996</v>
      </c>
      <c r="C70" s="48">
        <v>643.97699999999998</v>
      </c>
      <c r="D70" s="48">
        <v>1268.992</v>
      </c>
      <c r="E70" s="48">
        <v>117.905</v>
      </c>
      <c r="F70" s="48">
        <v>89.617999999999995</v>
      </c>
      <c r="G70" s="48">
        <v>207.523</v>
      </c>
      <c r="H70" s="48">
        <v>23.17</v>
      </c>
      <c r="I70" s="48">
        <v>48.53</v>
      </c>
      <c r="J70" s="48">
        <v>36.39</v>
      </c>
      <c r="K70" s="48">
        <v>14.5</v>
      </c>
      <c r="L70" s="48">
        <v>38.799999999999997</v>
      </c>
      <c r="M70" s="48">
        <v>27.2</v>
      </c>
      <c r="N70" s="48">
        <v>24.3</v>
      </c>
      <c r="O70" s="48">
        <v>45.7</v>
      </c>
      <c r="P70" s="48">
        <v>34.6</v>
      </c>
      <c r="Q70" s="48">
        <v>3.58</v>
      </c>
      <c r="R70" s="48">
        <v>7.06</v>
      </c>
      <c r="S70" s="48">
        <v>5.35</v>
      </c>
    </row>
    <row r="71" spans="1:19" ht="12.75" customHeight="1">
      <c r="A71" s="427">
        <v>41030</v>
      </c>
      <c r="B71" s="48">
        <v>635.54399999999998</v>
      </c>
      <c r="C71" s="48">
        <v>653.27300000000002</v>
      </c>
      <c r="D71" s="48">
        <v>1288.816</v>
      </c>
      <c r="E71" s="48">
        <v>129.483</v>
      </c>
      <c r="F71" s="48">
        <v>96.552999999999997</v>
      </c>
      <c r="G71" s="48">
        <v>226.03700000000001</v>
      </c>
      <c r="H71" s="48">
        <v>21.63</v>
      </c>
      <c r="I71" s="48">
        <v>46.05</v>
      </c>
      <c r="J71" s="48">
        <v>34.32</v>
      </c>
      <c r="K71" s="48">
        <v>13.4</v>
      </c>
      <c r="L71" s="48">
        <v>36.9</v>
      </c>
      <c r="M71" s="48">
        <v>25.6</v>
      </c>
      <c r="N71" s="48">
        <v>24.3</v>
      </c>
      <c r="O71" s="48">
        <v>45.5</v>
      </c>
      <c r="P71" s="48">
        <v>34.5</v>
      </c>
      <c r="Q71" s="48">
        <v>3.6</v>
      </c>
      <c r="R71" s="48">
        <v>7.19</v>
      </c>
      <c r="S71" s="48">
        <v>5.43</v>
      </c>
    </row>
    <row r="72" spans="1:19" ht="12.75" customHeight="1">
      <c r="A72" s="427">
        <v>41061</v>
      </c>
      <c r="B72" s="48">
        <v>651.31799999999998</v>
      </c>
      <c r="C72" s="48">
        <v>658.92899999999997</v>
      </c>
      <c r="D72" s="48">
        <v>1310.2470000000001</v>
      </c>
      <c r="E72" s="48">
        <v>126.16</v>
      </c>
      <c r="F72" s="48">
        <v>88.188000000000002</v>
      </c>
      <c r="G72" s="48">
        <v>214.34800000000001</v>
      </c>
      <c r="H72" s="48">
        <v>20.68</v>
      </c>
      <c r="I72" s="48">
        <v>45.43</v>
      </c>
      <c r="J72" s="48">
        <v>33.49</v>
      </c>
      <c r="K72" s="48">
        <v>12.6</v>
      </c>
      <c r="L72" s="48">
        <v>36.4</v>
      </c>
      <c r="M72" s="48">
        <v>24.9</v>
      </c>
      <c r="N72" s="48">
        <v>27.9</v>
      </c>
      <c r="O72" s="48">
        <v>45.5</v>
      </c>
      <c r="P72" s="48">
        <v>36.299999999999997</v>
      </c>
      <c r="Q72" s="48">
        <v>3.54</v>
      </c>
      <c r="R72" s="48">
        <v>7.14</v>
      </c>
      <c r="S72" s="48">
        <v>5.35</v>
      </c>
    </row>
    <row r="73" spans="1:19" ht="12.75" customHeight="1">
      <c r="A73" s="427">
        <v>41091</v>
      </c>
      <c r="B73" s="48">
        <v>650.80399999999997</v>
      </c>
      <c r="C73" s="48">
        <v>664.82100000000003</v>
      </c>
      <c r="D73" s="48">
        <v>1315.625</v>
      </c>
      <c r="E73" s="48">
        <v>120.018</v>
      </c>
      <c r="F73" s="48">
        <v>90.92</v>
      </c>
      <c r="G73" s="48">
        <v>210.93799999999999</v>
      </c>
      <c r="H73" s="48">
        <v>20.68</v>
      </c>
      <c r="I73" s="48">
        <v>44.71</v>
      </c>
      <c r="J73" s="48">
        <v>33.119999999999997</v>
      </c>
      <c r="K73" s="48">
        <v>13</v>
      </c>
      <c r="L73" s="48">
        <v>36.1</v>
      </c>
      <c r="M73" s="48">
        <v>25</v>
      </c>
      <c r="N73" s="48">
        <v>24</v>
      </c>
      <c r="O73" s="48">
        <v>45.5</v>
      </c>
      <c r="P73" s="48">
        <v>34.200000000000003</v>
      </c>
      <c r="Q73" s="48">
        <v>3.54</v>
      </c>
      <c r="R73" s="48">
        <v>7.16</v>
      </c>
      <c r="S73" s="48">
        <v>5.38</v>
      </c>
    </row>
    <row r="74" spans="1:19" ht="12.75" customHeight="1">
      <c r="A74" s="427">
        <v>41122</v>
      </c>
      <c r="B74" s="48">
        <v>655.572</v>
      </c>
      <c r="C74" s="48">
        <v>671.74199999999996</v>
      </c>
      <c r="D74" s="48">
        <v>1327.3140000000001</v>
      </c>
      <c r="E74" s="48">
        <v>124.494</v>
      </c>
      <c r="F74" s="48">
        <v>91.260999999999996</v>
      </c>
      <c r="G74" s="48">
        <v>215.755</v>
      </c>
      <c r="H74" s="48">
        <v>20.39</v>
      </c>
      <c r="I74" s="48">
        <v>43.65</v>
      </c>
      <c r="J74" s="48">
        <v>32.43</v>
      </c>
      <c r="K74" s="48">
        <v>12.7</v>
      </c>
      <c r="L74" s="48">
        <v>35.1</v>
      </c>
      <c r="M74" s="48">
        <v>24.3</v>
      </c>
      <c r="N74" s="48">
        <v>24.1</v>
      </c>
      <c r="O74" s="48">
        <v>45.7</v>
      </c>
      <c r="P74" s="48">
        <v>34.4</v>
      </c>
      <c r="Q74" s="48">
        <v>3.66</v>
      </c>
      <c r="R74" s="48">
        <v>7.19</v>
      </c>
      <c r="S74" s="48">
        <v>5.45</v>
      </c>
    </row>
    <row r="75" spans="1:19" ht="12.75" customHeight="1">
      <c r="A75" s="427">
        <v>41153</v>
      </c>
      <c r="B75" s="48">
        <v>670.43600000000004</v>
      </c>
      <c r="C75" s="48">
        <v>669.178</v>
      </c>
      <c r="D75" s="48">
        <v>1339.614</v>
      </c>
      <c r="E75" s="48">
        <v>115.22199999999999</v>
      </c>
      <c r="F75" s="48">
        <v>84.462000000000003</v>
      </c>
      <c r="G75" s="48">
        <v>199.684</v>
      </c>
      <c r="H75" s="48">
        <v>19.95</v>
      </c>
      <c r="I75" s="48">
        <v>43.76</v>
      </c>
      <c r="J75" s="48">
        <v>32.229999999999997</v>
      </c>
      <c r="K75" s="48">
        <v>12.3</v>
      </c>
      <c r="L75" s="48">
        <v>35.200000000000003</v>
      </c>
      <c r="M75" s="48">
        <v>24.1</v>
      </c>
      <c r="N75" s="48">
        <v>25.7</v>
      </c>
      <c r="O75" s="48">
        <v>45.8</v>
      </c>
      <c r="P75" s="48">
        <v>35.200000000000003</v>
      </c>
      <c r="Q75" s="48">
        <v>3.58</v>
      </c>
      <c r="R75" s="48">
        <v>7.21</v>
      </c>
      <c r="S75" s="48">
        <v>5.4</v>
      </c>
    </row>
    <row r="76" spans="1:19" ht="12.75" customHeight="1">
      <c r="A76" s="427">
        <v>41183</v>
      </c>
      <c r="B76" s="48">
        <v>675.42899999999997</v>
      </c>
      <c r="C76" s="48">
        <v>675.35900000000004</v>
      </c>
      <c r="D76" s="48">
        <v>1350.788</v>
      </c>
      <c r="E76" s="48">
        <v>130.09100000000001</v>
      </c>
      <c r="F76" s="48">
        <v>101.255</v>
      </c>
      <c r="G76" s="48">
        <v>231.345</v>
      </c>
      <c r="H76" s="48">
        <v>19.28</v>
      </c>
      <c r="I76" s="48">
        <v>42.67</v>
      </c>
      <c r="J76" s="48">
        <v>31.36</v>
      </c>
      <c r="K76" s="48">
        <v>11.9</v>
      </c>
      <c r="L76" s="48">
        <v>34.5</v>
      </c>
      <c r="M76" s="48">
        <v>23.5</v>
      </c>
      <c r="N76" s="48">
        <v>32.1</v>
      </c>
      <c r="O76" s="48">
        <v>46.2</v>
      </c>
      <c r="P76" s="48">
        <v>38.700000000000003</v>
      </c>
      <c r="Q76" s="48">
        <v>3.72</v>
      </c>
      <c r="R76" s="48">
        <v>7.13</v>
      </c>
      <c r="S76" s="48">
        <v>5.43</v>
      </c>
    </row>
    <row r="77" spans="1:19" ht="12.75" customHeight="1">
      <c r="A77" s="427">
        <v>41214</v>
      </c>
      <c r="B77" s="48">
        <v>687.55799999999999</v>
      </c>
      <c r="C77" s="48">
        <v>680.96900000000005</v>
      </c>
      <c r="D77" s="48">
        <v>1368.527</v>
      </c>
      <c r="E77" s="48">
        <v>123.423</v>
      </c>
      <c r="F77" s="48">
        <v>95.826999999999998</v>
      </c>
      <c r="G77" s="48">
        <v>219.25</v>
      </c>
      <c r="H77" s="48">
        <v>19.82</v>
      </c>
      <c r="I77" s="48">
        <v>42.14</v>
      </c>
      <c r="J77" s="48">
        <v>31.31</v>
      </c>
      <c r="K77" s="48">
        <v>12.5</v>
      </c>
      <c r="L77" s="48">
        <v>34</v>
      </c>
      <c r="M77" s="48">
        <v>23.5</v>
      </c>
      <c r="N77" s="48">
        <v>24.6</v>
      </c>
      <c r="O77" s="48">
        <v>46.6</v>
      </c>
      <c r="P77" s="48">
        <v>34.9</v>
      </c>
      <c r="Q77" s="48">
        <v>3.67</v>
      </c>
      <c r="R77" s="48">
        <v>6.96</v>
      </c>
      <c r="S77" s="48">
        <v>5.31</v>
      </c>
    </row>
    <row r="78" spans="1:19" ht="12.75" customHeight="1">
      <c r="A78" s="427">
        <v>41244</v>
      </c>
      <c r="B78" s="48">
        <v>707.31600000000003</v>
      </c>
      <c r="C78" s="48">
        <v>689.34400000000005</v>
      </c>
      <c r="D78" s="48">
        <v>1396.66</v>
      </c>
      <c r="E78" s="48">
        <v>132.50200000000001</v>
      </c>
      <c r="F78" s="48">
        <v>101.22799999999999</v>
      </c>
      <c r="G78" s="48">
        <v>233.73</v>
      </c>
      <c r="H78" s="48">
        <v>18.72</v>
      </c>
      <c r="I78" s="48">
        <v>40.24</v>
      </c>
      <c r="J78" s="48">
        <v>29.77</v>
      </c>
      <c r="K78" s="48">
        <v>11.5</v>
      </c>
      <c r="L78" s="48">
        <v>32.200000000000003</v>
      </c>
      <c r="M78" s="48">
        <v>22.1</v>
      </c>
      <c r="N78" s="48">
        <v>30.9</v>
      </c>
      <c r="O78" s="48">
        <v>47</v>
      </c>
      <c r="P78" s="48">
        <v>38.4</v>
      </c>
      <c r="Q78" s="48">
        <v>3.62</v>
      </c>
      <c r="R78" s="48">
        <v>6.89</v>
      </c>
      <c r="S78" s="48">
        <v>5.24</v>
      </c>
    </row>
    <row r="79" spans="1:19" ht="12.75" customHeight="1">
      <c r="A79" s="427">
        <v>41275</v>
      </c>
      <c r="B79" s="48">
        <v>691.44299999999998</v>
      </c>
      <c r="C79" s="48">
        <v>694.34199999999998</v>
      </c>
      <c r="D79" s="48">
        <v>1385.7860000000001</v>
      </c>
      <c r="E79" s="48">
        <v>111.50700000000001</v>
      </c>
      <c r="F79" s="48">
        <v>99.066000000000003</v>
      </c>
      <c r="G79" s="48">
        <v>210.57300000000001</v>
      </c>
      <c r="H79" s="48">
        <v>19.71</v>
      </c>
      <c r="I79" s="48">
        <v>40.590000000000003</v>
      </c>
      <c r="J79" s="48">
        <v>30.47</v>
      </c>
      <c r="K79" s="48">
        <v>12.4</v>
      </c>
      <c r="L79" s="48">
        <v>32.5</v>
      </c>
      <c r="M79" s="48">
        <v>22.8</v>
      </c>
      <c r="N79" s="48">
        <v>28.1</v>
      </c>
      <c r="O79" s="48">
        <v>47.1</v>
      </c>
      <c r="P79" s="48">
        <v>37</v>
      </c>
      <c r="Q79" s="48">
        <v>3.67</v>
      </c>
      <c r="R79" s="48">
        <v>6.82</v>
      </c>
      <c r="S79" s="48">
        <v>5.25</v>
      </c>
    </row>
    <row r="80" spans="1:19" ht="12.75" customHeight="1">
      <c r="A80" s="427">
        <v>41306</v>
      </c>
      <c r="B80" s="48">
        <v>694.16700000000003</v>
      </c>
      <c r="C80" s="48">
        <v>693.46299999999997</v>
      </c>
      <c r="D80" s="48">
        <v>1387.6310000000001</v>
      </c>
      <c r="E80" s="48">
        <v>106.46899999999999</v>
      </c>
      <c r="F80" s="48">
        <v>90.326999999999998</v>
      </c>
      <c r="G80" s="48">
        <v>196.797</v>
      </c>
      <c r="H80" s="48">
        <v>19.739999999999998</v>
      </c>
      <c r="I80" s="48">
        <v>41.68</v>
      </c>
      <c r="J80" s="48">
        <v>31.04</v>
      </c>
      <c r="K80" s="48">
        <v>12.1</v>
      </c>
      <c r="L80" s="48">
        <v>33.200000000000003</v>
      </c>
      <c r="M80" s="48">
        <v>23</v>
      </c>
      <c r="N80" s="48">
        <v>23</v>
      </c>
      <c r="O80" s="48">
        <v>46.5</v>
      </c>
      <c r="P80" s="48">
        <v>34.1</v>
      </c>
      <c r="Q80" s="48">
        <v>3.7</v>
      </c>
      <c r="R80" s="48">
        <v>6.74</v>
      </c>
      <c r="S80" s="48">
        <v>5.22</v>
      </c>
    </row>
    <row r="81" spans="1:19" ht="12.75" customHeight="1">
      <c r="A81" s="427">
        <v>41334</v>
      </c>
      <c r="B81" s="48">
        <v>711.69899999999996</v>
      </c>
      <c r="C81" s="48">
        <v>697.18399999999997</v>
      </c>
      <c r="D81" s="48">
        <v>1408.883</v>
      </c>
      <c r="E81" s="48">
        <v>121.38</v>
      </c>
      <c r="F81" s="48">
        <v>95.698999999999998</v>
      </c>
      <c r="G81" s="48">
        <v>217.07900000000001</v>
      </c>
      <c r="H81" s="48">
        <v>19.45</v>
      </c>
      <c r="I81" s="48">
        <v>41.23</v>
      </c>
      <c r="J81" s="48">
        <v>30.6</v>
      </c>
      <c r="K81" s="48">
        <v>11.6</v>
      </c>
      <c r="L81" s="48">
        <v>32.6</v>
      </c>
      <c r="M81" s="48">
        <v>22.3</v>
      </c>
      <c r="N81" s="48">
        <v>25.9</v>
      </c>
      <c r="O81" s="48">
        <v>46.6</v>
      </c>
      <c r="P81" s="48">
        <v>35.6</v>
      </c>
      <c r="Q81" s="48">
        <v>3.57</v>
      </c>
      <c r="R81" s="48">
        <v>6.64</v>
      </c>
      <c r="S81" s="48">
        <v>5.09</v>
      </c>
    </row>
    <row r="82" spans="1:19" ht="12.75" customHeight="1">
      <c r="A82" s="427">
        <v>41365</v>
      </c>
      <c r="B82" s="48">
        <v>708.94399999999996</v>
      </c>
      <c r="C82" s="48">
        <v>703.86300000000006</v>
      </c>
      <c r="D82" s="48">
        <v>1412.807</v>
      </c>
      <c r="E82" s="48">
        <v>124.54600000000001</v>
      </c>
      <c r="F82" s="48">
        <v>104.806</v>
      </c>
      <c r="G82" s="48">
        <v>229.352</v>
      </c>
      <c r="H82" s="48">
        <v>19.95</v>
      </c>
      <c r="I82" s="48">
        <v>41.09</v>
      </c>
      <c r="J82" s="48">
        <v>30.81</v>
      </c>
      <c r="K82" s="48">
        <v>12</v>
      </c>
      <c r="L82" s="48">
        <v>32.5</v>
      </c>
      <c r="M82" s="48">
        <v>22.5</v>
      </c>
      <c r="N82" s="48">
        <v>28.1</v>
      </c>
      <c r="O82" s="48">
        <v>47</v>
      </c>
      <c r="P82" s="48">
        <v>36.9</v>
      </c>
      <c r="Q82" s="48">
        <v>3.64</v>
      </c>
      <c r="R82" s="48">
        <v>6.54</v>
      </c>
      <c r="S82" s="48">
        <v>5.09</v>
      </c>
    </row>
    <row r="83" spans="1:19" ht="12.75" customHeight="1">
      <c r="A83" s="427">
        <v>41395</v>
      </c>
      <c r="B83" s="48">
        <v>717.19100000000003</v>
      </c>
      <c r="C83" s="48">
        <v>711.64200000000005</v>
      </c>
      <c r="D83" s="48">
        <v>1428.8340000000001</v>
      </c>
      <c r="E83" s="48">
        <v>135.857</v>
      </c>
      <c r="F83" s="48">
        <v>104.999</v>
      </c>
      <c r="G83" s="48">
        <v>240.857</v>
      </c>
      <c r="H83" s="48">
        <v>19.28</v>
      </c>
      <c r="I83" s="48">
        <v>40.81</v>
      </c>
      <c r="J83" s="48">
        <v>30.36</v>
      </c>
      <c r="K83" s="48">
        <v>11.1</v>
      </c>
      <c r="L83" s="48">
        <v>32.1</v>
      </c>
      <c r="M83" s="48">
        <v>21.9</v>
      </c>
      <c r="N83" s="48">
        <v>31.9</v>
      </c>
      <c r="O83" s="48">
        <v>48</v>
      </c>
      <c r="P83" s="48">
        <v>39.4</v>
      </c>
      <c r="Q83" s="48">
        <v>3.67</v>
      </c>
      <c r="R83" s="48">
        <v>6.56</v>
      </c>
      <c r="S83" s="48">
        <v>5.1100000000000003</v>
      </c>
    </row>
    <row r="84" spans="1:19" ht="12.75" customHeight="1">
      <c r="A84" s="427">
        <v>41426</v>
      </c>
      <c r="B84" s="48">
        <v>728.64800000000002</v>
      </c>
      <c r="C84" s="48">
        <v>713.87199999999996</v>
      </c>
      <c r="D84" s="48">
        <v>1442.52</v>
      </c>
      <c r="E84" s="48">
        <v>127.429</v>
      </c>
      <c r="F84" s="48">
        <v>97.051000000000002</v>
      </c>
      <c r="G84" s="48">
        <v>224.48</v>
      </c>
      <c r="H84" s="48">
        <v>20.09</v>
      </c>
      <c r="I84" s="48">
        <v>41.45</v>
      </c>
      <c r="J84" s="48">
        <v>31.05</v>
      </c>
      <c r="K84" s="48">
        <v>10.9</v>
      </c>
      <c r="L84" s="48">
        <v>31.5</v>
      </c>
      <c r="M84" s="48">
        <v>21.5</v>
      </c>
      <c r="N84" s="48">
        <v>30.4</v>
      </c>
      <c r="O84" s="48">
        <v>48.2</v>
      </c>
      <c r="P84" s="48">
        <v>38.700000000000003</v>
      </c>
      <c r="Q84" s="48">
        <v>3.4</v>
      </c>
      <c r="R84" s="48">
        <v>6.3</v>
      </c>
      <c r="S84" s="48">
        <v>4.84</v>
      </c>
    </row>
    <row r="85" spans="1:19" ht="12.75" customHeight="1">
      <c r="A85" s="427">
        <v>41456</v>
      </c>
      <c r="B85" s="48">
        <v>721.04200000000003</v>
      </c>
      <c r="C85" s="48">
        <v>720.78099999999995</v>
      </c>
      <c r="D85" s="48">
        <v>1441.8230000000001</v>
      </c>
      <c r="E85" s="48">
        <v>121.126</v>
      </c>
      <c r="F85" s="48">
        <v>107.56699999999999</v>
      </c>
      <c r="G85" s="48">
        <v>228.69300000000001</v>
      </c>
      <c r="H85" s="48">
        <v>20.73</v>
      </c>
      <c r="I85" s="48">
        <v>42.5</v>
      </c>
      <c r="J85" s="48">
        <v>31.95</v>
      </c>
      <c r="K85" s="48">
        <v>11.5</v>
      </c>
      <c r="L85" s="48">
        <v>32.4</v>
      </c>
      <c r="M85" s="48">
        <v>22.3</v>
      </c>
      <c r="N85" s="48">
        <v>26.6</v>
      </c>
      <c r="O85" s="48">
        <v>48.3</v>
      </c>
      <c r="P85" s="48">
        <v>36.700000000000003</v>
      </c>
      <c r="Q85" s="48">
        <v>3.43</v>
      </c>
      <c r="R85" s="48">
        <v>6.24</v>
      </c>
      <c r="S85" s="48">
        <v>4.84</v>
      </c>
    </row>
    <row r="86" spans="1:19" ht="12.75" customHeight="1">
      <c r="A86" s="427">
        <v>41487</v>
      </c>
      <c r="B86" s="48">
        <v>724.43600000000004</v>
      </c>
      <c r="C86" s="48">
        <v>724.68200000000002</v>
      </c>
      <c r="D86" s="48">
        <v>1449.1179999999999</v>
      </c>
      <c r="E86" s="48">
        <v>121.301</v>
      </c>
      <c r="F86" s="48">
        <v>105.721</v>
      </c>
      <c r="G86" s="48">
        <v>227.02099999999999</v>
      </c>
      <c r="H86" s="48">
        <v>21.38</v>
      </c>
      <c r="I86" s="48">
        <v>42.98</v>
      </c>
      <c r="J86" s="48">
        <v>32.51</v>
      </c>
      <c r="K86" s="48">
        <v>11.7</v>
      </c>
      <c r="L86" s="48">
        <v>32.299999999999997</v>
      </c>
      <c r="M86" s="48">
        <v>22.3</v>
      </c>
      <c r="N86" s="48">
        <v>24.9</v>
      </c>
      <c r="O86" s="48">
        <v>48.7</v>
      </c>
      <c r="P86" s="48">
        <v>36.1</v>
      </c>
      <c r="Q86" s="48">
        <v>3.36</v>
      </c>
      <c r="R86" s="48">
        <v>6.12</v>
      </c>
      <c r="S86" s="48">
        <v>4.74</v>
      </c>
    </row>
    <row r="87" spans="1:19" ht="12.75" customHeight="1">
      <c r="A87" s="427">
        <v>41518</v>
      </c>
      <c r="B87" s="48">
        <v>734.66399999999999</v>
      </c>
      <c r="C87" s="48">
        <v>727.67100000000005</v>
      </c>
      <c r="D87" s="48">
        <v>1462.335</v>
      </c>
      <c r="E87" s="48">
        <v>124.721</v>
      </c>
      <c r="F87" s="48">
        <v>102.44199999999999</v>
      </c>
      <c r="G87" s="48">
        <v>227.16300000000001</v>
      </c>
      <c r="H87" s="48">
        <v>21.43</v>
      </c>
      <c r="I87" s="48">
        <v>43.39</v>
      </c>
      <c r="J87" s="48">
        <v>32.74</v>
      </c>
      <c r="K87" s="48">
        <v>11.6</v>
      </c>
      <c r="L87" s="48">
        <v>32.5</v>
      </c>
      <c r="M87" s="48">
        <v>22.3</v>
      </c>
      <c r="N87" s="48">
        <v>29.9</v>
      </c>
      <c r="O87" s="48">
        <v>48.6</v>
      </c>
      <c r="P87" s="48">
        <v>38.6</v>
      </c>
      <c r="Q87" s="48">
        <v>3.33</v>
      </c>
      <c r="R87" s="48">
        <v>6.08</v>
      </c>
      <c r="S87" s="48">
        <v>4.71</v>
      </c>
    </row>
    <row r="88" spans="1:19" ht="12.75" customHeight="1">
      <c r="A88" s="427">
        <v>41548</v>
      </c>
      <c r="B88" s="48">
        <v>731.60299999999995</v>
      </c>
      <c r="C88" s="48">
        <v>731.93499999999995</v>
      </c>
      <c r="D88" s="48">
        <v>1463.538</v>
      </c>
      <c r="E88" s="48">
        <v>129.654</v>
      </c>
      <c r="F88" s="48">
        <v>109.63</v>
      </c>
      <c r="G88" s="48">
        <v>239.28399999999999</v>
      </c>
      <c r="H88" s="48">
        <v>21.56</v>
      </c>
      <c r="I88" s="48">
        <v>44.39</v>
      </c>
      <c r="J88" s="48">
        <v>33.32</v>
      </c>
      <c r="K88" s="48">
        <v>11.5</v>
      </c>
      <c r="L88" s="48">
        <v>33.5</v>
      </c>
      <c r="M88" s="48">
        <v>22.8</v>
      </c>
      <c r="N88" s="48">
        <v>23.2</v>
      </c>
      <c r="O88" s="48">
        <v>48.2</v>
      </c>
      <c r="P88" s="48">
        <v>34.9</v>
      </c>
      <c r="Q88" s="48">
        <v>3.35</v>
      </c>
      <c r="R88" s="48">
        <v>5.87</v>
      </c>
      <c r="S88" s="48">
        <v>4.6100000000000003</v>
      </c>
    </row>
    <row r="89" spans="1:19" ht="12.75" customHeight="1">
      <c r="A89" s="427">
        <v>41579</v>
      </c>
      <c r="B89" s="48">
        <v>745.47199999999998</v>
      </c>
      <c r="C89" s="48">
        <v>735.64499999999998</v>
      </c>
      <c r="D89" s="48">
        <v>1481.117</v>
      </c>
      <c r="E89" s="48">
        <v>125.33499999999999</v>
      </c>
      <c r="F89" s="48">
        <v>105.033</v>
      </c>
      <c r="G89" s="48">
        <v>230.36799999999999</v>
      </c>
      <c r="H89" s="48">
        <v>22.23</v>
      </c>
      <c r="I89" s="48">
        <v>44.79</v>
      </c>
      <c r="J89" s="48">
        <v>33.869999999999997</v>
      </c>
      <c r="K89" s="48">
        <v>11.6</v>
      </c>
      <c r="L89" s="48">
        <v>33.299999999999997</v>
      </c>
      <c r="M89" s="48">
        <v>22.8</v>
      </c>
      <c r="N89" s="48">
        <v>25</v>
      </c>
      <c r="O89" s="48">
        <v>48</v>
      </c>
      <c r="P89" s="48">
        <v>35.700000000000003</v>
      </c>
      <c r="Q89" s="48">
        <v>3.23</v>
      </c>
      <c r="R89" s="48">
        <v>5.75</v>
      </c>
      <c r="S89" s="48">
        <v>4.4800000000000004</v>
      </c>
    </row>
    <row r="90" spans="1:19" ht="12.75" customHeight="1">
      <c r="A90" s="427">
        <v>41609</v>
      </c>
      <c r="B90" s="48">
        <v>764.02</v>
      </c>
      <c r="C90" s="48">
        <v>742.76099999999997</v>
      </c>
      <c r="D90" s="48">
        <v>1506.7809999999999</v>
      </c>
      <c r="E90" s="48">
        <v>143.69800000000001</v>
      </c>
      <c r="F90" s="48">
        <v>118.521</v>
      </c>
      <c r="G90" s="48">
        <v>262.22000000000003</v>
      </c>
      <c r="H90" s="48">
        <v>22.17</v>
      </c>
      <c r="I90" s="48">
        <v>43.98</v>
      </c>
      <c r="J90" s="48">
        <v>33.36</v>
      </c>
      <c r="K90" s="48">
        <v>11.4</v>
      </c>
      <c r="L90" s="48">
        <v>32.299999999999997</v>
      </c>
      <c r="M90" s="48">
        <v>22.1</v>
      </c>
      <c r="N90" s="48">
        <v>30.9</v>
      </c>
      <c r="O90" s="48">
        <v>47.9</v>
      </c>
      <c r="P90" s="48">
        <v>38.700000000000003</v>
      </c>
      <c r="Q90" s="48">
        <v>3.06</v>
      </c>
      <c r="R90" s="48">
        <v>5.72</v>
      </c>
      <c r="S90" s="48">
        <v>4.37</v>
      </c>
    </row>
    <row r="91" spans="1:19" ht="12.75" customHeight="1">
      <c r="A91" s="427">
        <v>41640</v>
      </c>
      <c r="B91" s="48">
        <v>742.46</v>
      </c>
      <c r="C91" s="48">
        <v>747.16499999999996</v>
      </c>
      <c r="D91" s="48">
        <v>1489.625</v>
      </c>
      <c r="E91" s="48">
        <v>112.348</v>
      </c>
      <c r="F91" s="48">
        <v>108.337</v>
      </c>
      <c r="G91" s="48">
        <v>220.684</v>
      </c>
      <c r="H91" s="48">
        <v>23.56</v>
      </c>
      <c r="I91" s="48">
        <v>45.68</v>
      </c>
      <c r="J91" s="48">
        <v>34.94</v>
      </c>
      <c r="K91" s="48">
        <v>12.4</v>
      </c>
      <c r="L91" s="48">
        <v>33.700000000000003</v>
      </c>
      <c r="M91" s="48">
        <v>23.4</v>
      </c>
      <c r="N91" s="48">
        <v>24.2</v>
      </c>
      <c r="O91" s="48">
        <v>47.8</v>
      </c>
      <c r="P91" s="48">
        <v>35.1</v>
      </c>
      <c r="Q91" s="48">
        <v>3.19</v>
      </c>
      <c r="R91" s="48">
        <v>5.66</v>
      </c>
      <c r="S91" s="48">
        <v>4.43</v>
      </c>
    </row>
    <row r="92" spans="1:19" ht="12.75" customHeight="1">
      <c r="A92" s="427">
        <v>41671</v>
      </c>
      <c r="B92" s="48">
        <v>745.43899999999996</v>
      </c>
      <c r="C92" s="48">
        <v>745.04200000000003</v>
      </c>
      <c r="D92" s="48">
        <v>1490.481</v>
      </c>
      <c r="E92" s="48">
        <v>114.82899999999999</v>
      </c>
      <c r="F92" s="48">
        <v>106.23699999999999</v>
      </c>
      <c r="G92" s="48">
        <v>221.066</v>
      </c>
      <c r="H92" s="48">
        <v>23.87</v>
      </c>
      <c r="I92" s="48">
        <v>47.88</v>
      </c>
      <c r="J92" s="48">
        <v>36.22</v>
      </c>
      <c r="K92" s="48">
        <v>12.7</v>
      </c>
      <c r="L92" s="48">
        <v>35.799999999999997</v>
      </c>
      <c r="M92" s="48">
        <v>24.6</v>
      </c>
      <c r="N92" s="48">
        <v>23</v>
      </c>
      <c r="O92" s="48">
        <v>47.6</v>
      </c>
      <c r="P92" s="48">
        <v>34.4</v>
      </c>
      <c r="Q92" s="48">
        <v>3.25</v>
      </c>
      <c r="R92" s="48">
        <v>5.56</v>
      </c>
      <c r="S92" s="48">
        <v>4.41</v>
      </c>
    </row>
    <row r="93" spans="1:19" ht="12.75" customHeight="1">
      <c r="A93" s="427">
        <v>41699</v>
      </c>
      <c r="B93" s="48">
        <v>753.11300000000006</v>
      </c>
      <c r="C93" s="48">
        <v>747.84699999999998</v>
      </c>
      <c r="D93" s="48">
        <v>1500.9590000000001</v>
      </c>
      <c r="E93" s="48">
        <v>124.029</v>
      </c>
      <c r="F93" s="48">
        <v>105.38500000000001</v>
      </c>
      <c r="G93" s="48">
        <v>229.41399999999999</v>
      </c>
      <c r="H93" s="48">
        <v>23.98</v>
      </c>
      <c r="I93" s="48">
        <v>48.25</v>
      </c>
      <c r="J93" s="48">
        <v>36.479999999999997</v>
      </c>
      <c r="K93" s="48">
        <v>12.8</v>
      </c>
      <c r="L93" s="48">
        <v>36.1</v>
      </c>
      <c r="M93" s="48">
        <v>24.8</v>
      </c>
      <c r="N93" s="48">
        <v>31.7</v>
      </c>
      <c r="O93" s="48">
        <v>47.4</v>
      </c>
      <c r="P93" s="48">
        <v>39</v>
      </c>
      <c r="Q93" s="48">
        <v>3.24</v>
      </c>
      <c r="R93" s="48">
        <v>5.59</v>
      </c>
      <c r="S93" s="48">
        <v>4.41</v>
      </c>
    </row>
    <row r="94" spans="1:19" ht="12.75" customHeight="1">
      <c r="A94" s="427">
        <v>41730</v>
      </c>
      <c r="B94" s="48">
        <v>752.11</v>
      </c>
      <c r="C94" s="48">
        <v>750.04700000000003</v>
      </c>
      <c r="D94" s="48">
        <v>1502.1579999999999</v>
      </c>
      <c r="E94" s="48">
        <v>124.741</v>
      </c>
      <c r="F94" s="48">
        <v>108.376</v>
      </c>
      <c r="G94" s="48">
        <v>233.11699999999999</v>
      </c>
      <c r="H94" s="48">
        <v>23.74</v>
      </c>
      <c r="I94" s="48">
        <v>48.35</v>
      </c>
      <c r="J94" s="48">
        <v>36.39</v>
      </c>
      <c r="K94" s="48">
        <v>12.7</v>
      </c>
      <c r="L94" s="48">
        <v>36.299999999999997</v>
      </c>
      <c r="M94" s="48">
        <v>24.9</v>
      </c>
      <c r="N94" s="48">
        <v>29.3</v>
      </c>
      <c r="O94" s="48">
        <v>47.1</v>
      </c>
      <c r="P94" s="48">
        <v>37.6</v>
      </c>
      <c r="Q94" s="48">
        <v>3.29</v>
      </c>
      <c r="R94" s="48">
        <v>5.61</v>
      </c>
      <c r="S94" s="48">
        <v>4.45</v>
      </c>
    </row>
    <row r="95" spans="1:19" ht="12.75" customHeight="1">
      <c r="A95" s="427">
        <v>41760</v>
      </c>
      <c r="B95" s="48">
        <v>757.38699999999994</v>
      </c>
      <c r="C95" s="48">
        <v>754.846</v>
      </c>
      <c r="D95" s="48">
        <v>1512.232</v>
      </c>
      <c r="E95" s="48">
        <v>127.985</v>
      </c>
      <c r="F95" s="48">
        <v>111.96299999999999</v>
      </c>
      <c r="G95" s="48">
        <v>239.94800000000001</v>
      </c>
      <c r="H95" s="48">
        <v>23.84</v>
      </c>
      <c r="I95" s="48">
        <v>48.76</v>
      </c>
      <c r="J95" s="48">
        <v>36.630000000000003</v>
      </c>
      <c r="K95" s="48">
        <v>12.9</v>
      </c>
      <c r="L95" s="48">
        <v>37</v>
      </c>
      <c r="M95" s="48">
        <v>25.3</v>
      </c>
      <c r="N95" s="48">
        <v>23.4</v>
      </c>
      <c r="O95" s="48">
        <v>47.8</v>
      </c>
      <c r="P95" s="48">
        <v>34.6</v>
      </c>
      <c r="Q95" s="48">
        <v>3.45</v>
      </c>
      <c r="R95" s="48">
        <v>5.75</v>
      </c>
      <c r="S95" s="48">
        <v>4.5999999999999996</v>
      </c>
    </row>
    <row r="96" spans="1:19" ht="12.75" customHeight="1">
      <c r="A96" s="427">
        <v>41791</v>
      </c>
      <c r="B96" s="48">
        <v>765.96299999999997</v>
      </c>
      <c r="C96" s="48">
        <v>757.07100000000003</v>
      </c>
      <c r="D96" s="48">
        <v>1523.0340000000001</v>
      </c>
      <c r="E96" s="48">
        <v>129.17599999999999</v>
      </c>
      <c r="F96" s="48">
        <v>108.39</v>
      </c>
      <c r="G96" s="48">
        <v>237.56700000000001</v>
      </c>
      <c r="H96" s="48">
        <v>23.55</v>
      </c>
      <c r="I96" s="48">
        <v>49.42</v>
      </c>
      <c r="J96" s="48">
        <v>36.81</v>
      </c>
      <c r="K96" s="48">
        <v>12.9</v>
      </c>
      <c r="L96" s="48">
        <v>37.9</v>
      </c>
      <c r="M96" s="48">
        <v>25.7</v>
      </c>
      <c r="N96" s="48">
        <v>26.5</v>
      </c>
      <c r="O96" s="48">
        <v>47.8</v>
      </c>
      <c r="P96" s="48">
        <v>36.200000000000003</v>
      </c>
      <c r="Q96" s="48">
        <v>3.36</v>
      </c>
      <c r="R96" s="48">
        <v>5.62</v>
      </c>
      <c r="S96" s="48">
        <v>4.4800000000000004</v>
      </c>
    </row>
    <row r="97" spans="1:19" ht="12.75" customHeight="1">
      <c r="A97" s="427">
        <v>41821</v>
      </c>
      <c r="B97" s="48">
        <v>757.07600000000002</v>
      </c>
      <c r="C97" s="48">
        <v>758.43600000000004</v>
      </c>
      <c r="D97" s="48">
        <v>1515.5119999999999</v>
      </c>
      <c r="E97" s="48">
        <v>117.292</v>
      </c>
      <c r="F97" s="48">
        <v>114.84699999999999</v>
      </c>
      <c r="G97" s="48">
        <v>232.13900000000001</v>
      </c>
      <c r="H97" s="48">
        <v>23.94</v>
      </c>
      <c r="I97" s="48">
        <v>49.47</v>
      </c>
      <c r="J97" s="48">
        <v>37.03</v>
      </c>
      <c r="K97" s="48">
        <v>13.5</v>
      </c>
      <c r="L97" s="48">
        <v>38.1</v>
      </c>
      <c r="M97" s="48">
        <v>26.1</v>
      </c>
      <c r="N97" s="48">
        <v>29.6</v>
      </c>
      <c r="O97" s="48">
        <v>47.9</v>
      </c>
      <c r="P97" s="48">
        <v>38</v>
      </c>
      <c r="Q97" s="48">
        <v>3.46</v>
      </c>
      <c r="R97" s="48">
        <v>5.7</v>
      </c>
      <c r="S97" s="48">
        <v>4.58</v>
      </c>
    </row>
    <row r="98" spans="1:19" ht="12.75" customHeight="1">
      <c r="A98" s="427">
        <v>41852</v>
      </c>
      <c r="B98" s="48">
        <v>760.85299999999995</v>
      </c>
      <c r="C98" s="48">
        <v>760.93899999999996</v>
      </c>
      <c r="D98" s="48">
        <v>1521.7919999999999</v>
      </c>
      <c r="E98" s="48">
        <v>116.285</v>
      </c>
      <c r="F98" s="48">
        <v>109.54600000000001</v>
      </c>
      <c r="G98" s="48">
        <v>225.83</v>
      </c>
      <c r="H98" s="48">
        <v>23.72</v>
      </c>
      <c r="I98" s="48">
        <v>49.66</v>
      </c>
      <c r="J98" s="48">
        <v>37.03</v>
      </c>
      <c r="K98" s="48">
        <v>13.1</v>
      </c>
      <c r="L98" s="48">
        <v>38.299999999999997</v>
      </c>
      <c r="M98" s="48">
        <v>26</v>
      </c>
      <c r="N98" s="48">
        <v>30.1</v>
      </c>
      <c r="O98" s="48">
        <v>47.7</v>
      </c>
      <c r="P98" s="48">
        <v>38.200000000000003</v>
      </c>
      <c r="Q98" s="48">
        <v>3.54</v>
      </c>
      <c r="R98" s="48">
        <v>5.7</v>
      </c>
      <c r="S98" s="48">
        <v>4.62</v>
      </c>
    </row>
    <row r="99" spans="1:19" ht="12.75" customHeight="1">
      <c r="A99" s="427">
        <v>41883</v>
      </c>
      <c r="B99" s="48">
        <v>767.81299999999999</v>
      </c>
      <c r="C99" s="48">
        <v>765.18899999999996</v>
      </c>
      <c r="D99" s="48">
        <v>1533.001</v>
      </c>
      <c r="E99" s="48">
        <v>129.822</v>
      </c>
      <c r="F99" s="48">
        <v>116.369</v>
      </c>
      <c r="G99" s="48">
        <v>246.191</v>
      </c>
      <c r="H99" s="48">
        <v>23.66</v>
      </c>
      <c r="I99" s="48">
        <v>49.24</v>
      </c>
      <c r="J99" s="48">
        <v>36.79</v>
      </c>
      <c r="K99" s="48">
        <v>13</v>
      </c>
      <c r="L99" s="48">
        <v>37.799999999999997</v>
      </c>
      <c r="M99" s="48">
        <v>25.7</v>
      </c>
      <c r="N99" s="48">
        <v>33</v>
      </c>
      <c r="O99" s="48">
        <v>47.8</v>
      </c>
      <c r="P99" s="48">
        <v>39.799999999999997</v>
      </c>
      <c r="Q99" s="48">
        <v>3.54</v>
      </c>
      <c r="R99" s="48">
        <v>5.68</v>
      </c>
      <c r="S99" s="48">
        <v>4.6100000000000003</v>
      </c>
    </row>
    <row r="100" spans="1:19" ht="12.75" customHeight="1">
      <c r="A100" s="427">
        <v>41913</v>
      </c>
      <c r="B100" s="48">
        <v>766.15499999999997</v>
      </c>
      <c r="C100" s="48">
        <v>771.15</v>
      </c>
      <c r="D100" s="48">
        <v>1537.3050000000001</v>
      </c>
      <c r="E100" s="48">
        <v>123.86499999999999</v>
      </c>
      <c r="F100" s="48">
        <v>124.09099999999999</v>
      </c>
      <c r="G100" s="48">
        <v>247.95599999999999</v>
      </c>
      <c r="H100" s="48">
        <v>24.32</v>
      </c>
      <c r="I100" s="48">
        <v>50.57</v>
      </c>
      <c r="J100" s="48">
        <v>37.82</v>
      </c>
      <c r="K100" s="48">
        <v>13.2</v>
      </c>
      <c r="L100" s="48">
        <v>38.9</v>
      </c>
      <c r="M100" s="48">
        <v>26.4</v>
      </c>
      <c r="N100" s="48">
        <v>28.4</v>
      </c>
      <c r="O100" s="48">
        <v>52.1</v>
      </c>
      <c r="P100" s="48">
        <v>39.299999999999997</v>
      </c>
      <c r="Q100" s="48">
        <v>3.64</v>
      </c>
      <c r="R100" s="48">
        <v>5.62</v>
      </c>
      <c r="S100" s="48">
        <v>4.63</v>
      </c>
    </row>
    <row r="101" spans="1:19" ht="12.75" customHeight="1">
      <c r="A101" s="427">
        <v>41944</v>
      </c>
      <c r="B101" s="48">
        <v>778.63699999999994</v>
      </c>
      <c r="C101" s="48">
        <v>772.50800000000004</v>
      </c>
      <c r="D101" s="48">
        <v>1551.145</v>
      </c>
      <c r="E101" s="48">
        <v>120.617</v>
      </c>
      <c r="F101" s="48">
        <v>112.39</v>
      </c>
      <c r="G101" s="48">
        <v>233.00700000000001</v>
      </c>
      <c r="H101" s="48">
        <v>24.37</v>
      </c>
      <c r="I101" s="48">
        <v>51.27</v>
      </c>
      <c r="J101" s="48">
        <v>38.22</v>
      </c>
      <c r="K101" s="48">
        <v>12.9</v>
      </c>
      <c r="L101" s="48">
        <v>39.200000000000003</v>
      </c>
      <c r="M101" s="48">
        <v>26.4</v>
      </c>
      <c r="N101" s="48">
        <v>24.7</v>
      </c>
      <c r="O101" s="48">
        <v>52</v>
      </c>
      <c r="P101" s="48">
        <v>37.299999999999997</v>
      </c>
      <c r="Q101" s="48">
        <v>3.49</v>
      </c>
      <c r="R101" s="48">
        <v>5.63</v>
      </c>
      <c r="S101" s="48">
        <v>4.5599999999999996</v>
      </c>
    </row>
    <row r="102" spans="1:19" ht="12.75" customHeight="1">
      <c r="A102" s="427">
        <v>41974</v>
      </c>
      <c r="B102" s="48">
        <v>793.8</v>
      </c>
      <c r="C102" s="48">
        <v>783.4</v>
      </c>
      <c r="D102" s="48">
        <v>1577.2</v>
      </c>
      <c r="E102" s="48">
        <v>148.459</v>
      </c>
      <c r="F102" s="48">
        <v>130.10499999999999</v>
      </c>
      <c r="G102" s="48">
        <v>278.56400000000002</v>
      </c>
      <c r="H102" s="48">
        <v>24.2</v>
      </c>
      <c r="I102" s="48">
        <v>49.6</v>
      </c>
      <c r="J102" s="48">
        <v>37.299999999999997</v>
      </c>
      <c r="K102" s="48">
        <v>12.5</v>
      </c>
      <c r="L102" s="48">
        <v>37.299999999999997</v>
      </c>
      <c r="M102" s="48">
        <v>25.3</v>
      </c>
      <c r="N102" s="48">
        <v>29.4</v>
      </c>
      <c r="O102" s="48">
        <v>52.2</v>
      </c>
      <c r="P102" s="48">
        <v>39.700000000000003</v>
      </c>
      <c r="Q102" s="48">
        <v>3.4</v>
      </c>
      <c r="R102" s="48">
        <v>5.3</v>
      </c>
      <c r="S102" s="48">
        <v>4.3</v>
      </c>
    </row>
    <row r="103" spans="1:19" ht="12.75" customHeight="1">
      <c r="A103" s="427">
        <v>42005</v>
      </c>
      <c r="B103" s="48">
        <v>778.7</v>
      </c>
      <c r="C103" s="48">
        <v>785.8</v>
      </c>
      <c r="D103" s="48">
        <v>1564.5</v>
      </c>
      <c r="E103" s="48">
        <v>112.047</v>
      </c>
      <c r="F103" s="48">
        <v>113.017</v>
      </c>
      <c r="G103" s="48">
        <v>225.06399999999999</v>
      </c>
      <c r="H103" s="48">
        <v>25.2</v>
      </c>
      <c r="I103" s="48">
        <v>52</v>
      </c>
      <c r="J103" s="48">
        <v>39.1</v>
      </c>
      <c r="K103" s="48">
        <v>13.6</v>
      </c>
      <c r="L103" s="48">
        <v>39.9</v>
      </c>
      <c r="M103" s="48">
        <v>27.2</v>
      </c>
      <c r="N103" s="48">
        <v>29.4</v>
      </c>
      <c r="O103" s="48">
        <v>51.2</v>
      </c>
      <c r="P103" s="48">
        <v>39.299999999999997</v>
      </c>
      <c r="Q103" s="48">
        <v>3.5</v>
      </c>
      <c r="R103" s="48">
        <v>5.3</v>
      </c>
      <c r="S103" s="48">
        <v>4.4000000000000004</v>
      </c>
    </row>
    <row r="104" spans="1:19" ht="12.75" customHeight="1">
      <c r="A104" s="427">
        <v>42036</v>
      </c>
      <c r="B104" s="48">
        <v>781.5</v>
      </c>
      <c r="C104" s="48">
        <v>783.2</v>
      </c>
      <c r="D104" s="48">
        <v>1564.7</v>
      </c>
      <c r="E104" s="48">
        <v>102.06699999999999</v>
      </c>
      <c r="F104" s="48">
        <v>101.02200000000001</v>
      </c>
      <c r="G104" s="48">
        <v>203.089</v>
      </c>
      <c r="H104" s="48">
        <v>26.1</v>
      </c>
      <c r="I104" s="48">
        <v>54.3</v>
      </c>
      <c r="J104" s="48">
        <v>40.6</v>
      </c>
      <c r="K104" s="48">
        <v>14</v>
      </c>
      <c r="L104" s="48">
        <v>41.7</v>
      </c>
      <c r="M104" s="48">
        <v>28.3</v>
      </c>
      <c r="N104" s="48">
        <v>23.8</v>
      </c>
      <c r="O104" s="48">
        <v>50.2</v>
      </c>
      <c r="P104" s="48">
        <v>35.9</v>
      </c>
      <c r="Q104" s="48">
        <v>3.5</v>
      </c>
      <c r="R104" s="48">
        <v>5.3</v>
      </c>
      <c r="S104" s="48">
        <v>4.4000000000000004</v>
      </c>
    </row>
    <row r="105" spans="1:19" ht="12.75" customHeight="1">
      <c r="A105" s="427">
        <v>42064</v>
      </c>
      <c r="B105" s="48">
        <v>792</v>
      </c>
      <c r="C105" s="48">
        <v>786.5</v>
      </c>
      <c r="D105" s="48">
        <v>1578.5</v>
      </c>
      <c r="E105" s="48">
        <v>133.94300000000001</v>
      </c>
      <c r="F105" s="48">
        <v>119.086</v>
      </c>
      <c r="G105" s="48">
        <v>253.029</v>
      </c>
      <c r="H105" s="48">
        <v>26.5</v>
      </c>
      <c r="I105" s="48">
        <v>54.4</v>
      </c>
      <c r="J105" s="48">
        <v>40.9</v>
      </c>
      <c r="K105" s="48">
        <v>14.1</v>
      </c>
      <c r="L105" s="48">
        <v>41.4</v>
      </c>
      <c r="M105" s="48">
        <v>28.2</v>
      </c>
      <c r="N105" s="48">
        <v>29</v>
      </c>
      <c r="O105" s="48">
        <v>51.3</v>
      </c>
      <c r="P105" s="48">
        <v>39.200000000000003</v>
      </c>
      <c r="Q105" s="48">
        <v>3.6</v>
      </c>
      <c r="R105" s="48">
        <v>5.2</v>
      </c>
      <c r="S105" s="48">
        <v>4.4000000000000004</v>
      </c>
    </row>
    <row r="106" spans="1:19" ht="12.75" customHeight="1">
      <c r="A106" s="427">
        <v>42095</v>
      </c>
      <c r="B106" s="48">
        <v>789.4</v>
      </c>
      <c r="C106" s="48">
        <v>786.1</v>
      </c>
      <c r="D106" s="48">
        <v>1575.5</v>
      </c>
      <c r="E106" s="48">
        <v>121.80200000000001</v>
      </c>
      <c r="F106" s="48">
        <v>111.715</v>
      </c>
      <c r="G106" s="48">
        <v>233.51599999999999</v>
      </c>
      <c r="H106" s="48">
        <v>26.6</v>
      </c>
      <c r="I106" s="48">
        <v>56.1</v>
      </c>
      <c r="J106" s="48">
        <v>41.8</v>
      </c>
      <c r="K106" s="48">
        <v>14.5</v>
      </c>
      <c r="L106" s="48">
        <v>43.3</v>
      </c>
      <c r="M106" s="48">
        <v>29.3</v>
      </c>
      <c r="N106" s="48">
        <v>24</v>
      </c>
      <c r="O106" s="48">
        <v>51</v>
      </c>
      <c r="P106" s="48">
        <v>36.299999999999997</v>
      </c>
      <c r="Q106" s="48">
        <v>3.9</v>
      </c>
      <c r="R106" s="48">
        <v>5.3</v>
      </c>
      <c r="S106" s="48">
        <v>4.5999999999999996</v>
      </c>
    </row>
    <row r="107" spans="1:19" ht="12.75" customHeight="1">
      <c r="A107" s="427">
        <v>42125</v>
      </c>
      <c r="B107" s="48">
        <v>794.5</v>
      </c>
      <c r="C107" s="48">
        <v>789.1</v>
      </c>
      <c r="D107" s="48">
        <v>1583.6</v>
      </c>
      <c r="E107" s="48">
        <v>121.545</v>
      </c>
      <c r="F107" s="48">
        <v>113.25</v>
      </c>
      <c r="G107" s="48">
        <v>234.79400000000001</v>
      </c>
      <c r="H107" s="48">
        <v>26.9</v>
      </c>
      <c r="I107" s="48">
        <v>57.3</v>
      </c>
      <c r="J107" s="48">
        <v>42.6</v>
      </c>
      <c r="K107" s="48">
        <v>14.5</v>
      </c>
      <c r="L107" s="48">
        <v>44.4</v>
      </c>
      <c r="M107" s="48">
        <v>29.9</v>
      </c>
      <c r="N107" s="48">
        <v>23.8</v>
      </c>
      <c r="O107" s="48">
        <v>51</v>
      </c>
      <c r="P107" s="48">
        <v>36.200000000000003</v>
      </c>
      <c r="Q107" s="48">
        <v>3.9</v>
      </c>
      <c r="R107" s="48">
        <v>5.4</v>
      </c>
      <c r="S107" s="48">
        <v>4.7</v>
      </c>
    </row>
    <row r="108" spans="1:19" ht="12.75" customHeight="1">
      <c r="A108" s="427">
        <v>42156</v>
      </c>
      <c r="B108" s="48">
        <v>804.5</v>
      </c>
      <c r="C108" s="48">
        <v>791.4</v>
      </c>
      <c r="D108" s="48">
        <v>1595.9</v>
      </c>
      <c r="E108" s="48">
        <v>132.80099999999999</v>
      </c>
      <c r="F108" s="48">
        <v>114.149</v>
      </c>
      <c r="G108" s="48">
        <v>246.95</v>
      </c>
      <c r="H108" s="48">
        <v>27.5</v>
      </c>
      <c r="I108" s="48">
        <v>58.2</v>
      </c>
      <c r="J108" s="48">
        <v>43.3</v>
      </c>
      <c r="K108" s="48">
        <v>15</v>
      </c>
      <c r="L108" s="48">
        <v>45.1</v>
      </c>
      <c r="M108" s="48">
        <v>30.5</v>
      </c>
      <c r="N108" s="48">
        <v>26.9</v>
      </c>
      <c r="O108" s="48">
        <v>51.7</v>
      </c>
      <c r="P108" s="48">
        <v>38.1</v>
      </c>
      <c r="Q108" s="48">
        <v>3.9</v>
      </c>
      <c r="R108" s="48">
        <v>5.3</v>
      </c>
      <c r="S108" s="48">
        <v>4.5999999999999996</v>
      </c>
    </row>
    <row r="109" spans="1:19" ht="12.75" customHeight="1">
      <c r="A109" s="427">
        <v>42186</v>
      </c>
      <c r="B109" s="48">
        <v>800</v>
      </c>
      <c r="C109" s="48">
        <v>793.8</v>
      </c>
      <c r="D109" s="48">
        <v>1593.8</v>
      </c>
      <c r="E109" s="48">
        <v>119.828</v>
      </c>
      <c r="F109" s="48">
        <v>114.625</v>
      </c>
      <c r="G109" s="48">
        <v>234.452</v>
      </c>
      <c r="H109" s="48">
        <v>28</v>
      </c>
      <c r="I109" s="48">
        <v>59.5</v>
      </c>
      <c r="J109" s="48">
        <v>44.2</v>
      </c>
      <c r="K109" s="48">
        <v>15.5</v>
      </c>
      <c r="L109" s="48">
        <v>46.4</v>
      </c>
      <c r="M109" s="48">
        <v>31.4</v>
      </c>
      <c r="N109" s="48">
        <v>26.7</v>
      </c>
      <c r="O109" s="48">
        <v>51.2</v>
      </c>
      <c r="P109" s="48">
        <v>37.9</v>
      </c>
      <c r="Q109" s="48">
        <v>4.0999999999999996</v>
      </c>
      <c r="R109" s="48">
        <v>5.4</v>
      </c>
      <c r="S109" s="48">
        <v>4.8</v>
      </c>
    </row>
    <row r="110" spans="1:19" ht="12.75" customHeight="1">
      <c r="A110" s="427">
        <v>42217</v>
      </c>
      <c r="B110" s="48">
        <v>804.6</v>
      </c>
      <c r="C110" s="48">
        <v>796.7</v>
      </c>
      <c r="D110" s="48">
        <v>1601.3</v>
      </c>
      <c r="E110" s="48">
        <v>113.589</v>
      </c>
      <c r="F110" s="48">
        <v>111.083</v>
      </c>
      <c r="G110" s="48">
        <v>224.672</v>
      </c>
      <c r="H110" s="48">
        <v>28.7</v>
      </c>
      <c r="I110" s="48">
        <v>61.2</v>
      </c>
      <c r="J110" s="48">
        <v>45.4</v>
      </c>
      <c r="K110" s="48">
        <v>15.7</v>
      </c>
      <c r="L110" s="48">
        <v>47.4</v>
      </c>
      <c r="M110" s="48">
        <v>32</v>
      </c>
      <c r="N110" s="48">
        <v>25.8</v>
      </c>
      <c r="O110" s="48">
        <v>50.9</v>
      </c>
      <c r="P110" s="48">
        <v>37.200000000000003</v>
      </c>
      <c r="Q110" s="48">
        <v>4.2</v>
      </c>
      <c r="R110" s="48">
        <v>5.6</v>
      </c>
      <c r="S110" s="48">
        <v>4.9000000000000004</v>
      </c>
    </row>
    <row r="111" spans="1:19" ht="12.75" customHeight="1">
      <c r="A111" s="427">
        <v>42248</v>
      </c>
      <c r="B111" s="48">
        <v>813.2</v>
      </c>
      <c r="C111" s="48">
        <v>797.3</v>
      </c>
      <c r="D111" s="48">
        <v>1610.5</v>
      </c>
      <c r="E111" s="48">
        <v>125.48399999999999</v>
      </c>
      <c r="F111" s="48">
        <v>110.402</v>
      </c>
      <c r="G111" s="48">
        <v>235.886</v>
      </c>
      <c r="H111" s="48">
        <v>29.3</v>
      </c>
      <c r="I111" s="48">
        <v>62.2</v>
      </c>
      <c r="J111" s="48">
        <v>46.2</v>
      </c>
      <c r="K111" s="48">
        <v>15.1</v>
      </c>
      <c r="L111" s="48">
        <v>47.1</v>
      </c>
      <c r="M111" s="48">
        <v>31.5</v>
      </c>
      <c r="N111" s="48">
        <v>27.4</v>
      </c>
      <c r="O111" s="48">
        <v>51.4</v>
      </c>
      <c r="P111" s="48">
        <v>38.200000000000003</v>
      </c>
      <c r="Q111" s="48">
        <v>4.0999999999999996</v>
      </c>
      <c r="R111" s="48">
        <v>5.7</v>
      </c>
      <c r="S111" s="48">
        <v>4.9000000000000004</v>
      </c>
    </row>
    <row r="112" spans="1:19" ht="12.75" customHeight="1">
      <c r="A112" s="427">
        <v>42278</v>
      </c>
      <c r="B112" s="48">
        <v>805.9</v>
      </c>
      <c r="C112" s="48">
        <v>796.9</v>
      </c>
      <c r="D112" s="48">
        <v>1602.8</v>
      </c>
      <c r="E112" s="48">
        <v>116.93300000000001</v>
      </c>
      <c r="F112" s="48">
        <v>109.498</v>
      </c>
      <c r="G112" s="48">
        <v>226.43100000000001</v>
      </c>
      <c r="H112" s="48">
        <v>30.2</v>
      </c>
      <c r="I112" s="48">
        <v>64.7</v>
      </c>
      <c r="J112" s="48">
        <v>47.9</v>
      </c>
      <c r="K112" s="48">
        <v>15.9</v>
      </c>
      <c r="L112" s="48">
        <v>49.3</v>
      </c>
      <c r="M112" s="48">
        <v>33.1</v>
      </c>
      <c r="N112" s="48">
        <v>22.4</v>
      </c>
      <c r="O112" s="48">
        <v>50.8</v>
      </c>
      <c r="P112" s="48">
        <v>35.200000000000003</v>
      </c>
      <c r="Q112" s="48">
        <v>4.3</v>
      </c>
      <c r="R112" s="48">
        <v>5.8</v>
      </c>
      <c r="S112" s="48">
        <v>5</v>
      </c>
    </row>
    <row r="113" spans="1:19" ht="12.75" customHeight="1">
      <c r="A113" s="427">
        <v>42309</v>
      </c>
      <c r="B113" s="48">
        <v>811.9</v>
      </c>
      <c r="C113" s="48">
        <v>802.7</v>
      </c>
      <c r="D113" s="48">
        <v>1614.6</v>
      </c>
      <c r="E113" s="48">
        <v>118.51900000000001</v>
      </c>
      <c r="F113" s="48">
        <v>114.63500000000001</v>
      </c>
      <c r="G113" s="48">
        <v>233.154</v>
      </c>
      <c r="H113" s="48">
        <v>30.2</v>
      </c>
      <c r="I113" s="48">
        <v>64.7</v>
      </c>
      <c r="J113" s="48">
        <v>48.1</v>
      </c>
      <c r="K113" s="48">
        <v>16</v>
      </c>
      <c r="L113" s="48">
        <v>49.4</v>
      </c>
      <c r="M113" s="48">
        <v>33.299999999999997</v>
      </c>
      <c r="N113" s="48">
        <v>29.5</v>
      </c>
      <c r="O113" s="48">
        <v>51.6</v>
      </c>
      <c r="P113" s="48">
        <v>39.5</v>
      </c>
      <c r="Q113" s="48">
        <v>4.5</v>
      </c>
      <c r="R113" s="48">
        <v>6</v>
      </c>
      <c r="S113" s="48">
        <v>5.2</v>
      </c>
    </row>
    <row r="114" spans="1:19" ht="12.75" customHeight="1">
      <c r="A114" s="427">
        <v>42339</v>
      </c>
      <c r="B114" s="48">
        <v>832</v>
      </c>
      <c r="C114" s="48">
        <v>805.3</v>
      </c>
      <c r="D114" s="48">
        <v>1637.3</v>
      </c>
      <c r="E114" s="48">
        <v>143.84</v>
      </c>
      <c r="F114" s="48">
        <v>121.503</v>
      </c>
      <c r="G114" s="48">
        <v>265.34300000000002</v>
      </c>
      <c r="H114" s="48">
        <v>29.8</v>
      </c>
      <c r="I114" s="48">
        <v>63.7</v>
      </c>
      <c r="J114" s="48">
        <v>47.3</v>
      </c>
      <c r="K114" s="48">
        <v>15</v>
      </c>
      <c r="L114" s="48">
        <v>48</v>
      </c>
      <c r="M114" s="48">
        <v>32.1</v>
      </c>
      <c r="N114" s="48">
        <v>34.700000000000003</v>
      </c>
      <c r="O114" s="48">
        <v>50.9</v>
      </c>
      <c r="P114" s="48">
        <v>41.9</v>
      </c>
      <c r="Q114" s="48">
        <v>4.5</v>
      </c>
      <c r="R114" s="48">
        <v>6.2</v>
      </c>
      <c r="S114" s="48">
        <v>5.3</v>
      </c>
    </row>
    <row r="115" spans="1:19" ht="12.75" customHeight="1">
      <c r="A115" s="427">
        <v>42370</v>
      </c>
      <c r="B115" s="48">
        <v>810.4</v>
      </c>
      <c r="C115" s="48">
        <v>804.1</v>
      </c>
      <c r="D115" s="48">
        <v>1614.5</v>
      </c>
      <c r="E115" s="48">
        <v>97.150999999999996</v>
      </c>
      <c r="F115" s="48">
        <v>103.508</v>
      </c>
      <c r="G115" s="48">
        <v>200.65799999999999</v>
      </c>
      <c r="H115" s="48">
        <v>31.5</v>
      </c>
      <c r="I115" s="48">
        <v>67</v>
      </c>
      <c r="J115" s="48">
        <v>49.7</v>
      </c>
      <c r="K115" s="48">
        <v>17</v>
      </c>
      <c r="L115" s="48">
        <v>51.2</v>
      </c>
      <c r="M115" s="48">
        <v>34.5</v>
      </c>
      <c r="N115" s="48">
        <v>21.5</v>
      </c>
      <c r="O115" s="48">
        <v>50.9</v>
      </c>
      <c r="P115" s="48">
        <v>34.6</v>
      </c>
      <c r="Q115" s="48">
        <v>4.7</v>
      </c>
      <c r="R115" s="48">
        <v>6.2</v>
      </c>
      <c r="S115" s="48">
        <v>5.5</v>
      </c>
    </row>
    <row r="116" spans="1:19" ht="12.75" customHeight="1">
      <c r="A116" s="427">
        <v>42401</v>
      </c>
      <c r="B116" s="48">
        <v>801.1</v>
      </c>
      <c r="C116" s="48">
        <v>801.8</v>
      </c>
      <c r="D116" s="48">
        <v>1602.8</v>
      </c>
      <c r="E116" s="48">
        <v>99.433000000000007</v>
      </c>
      <c r="F116" s="48">
        <v>106.054</v>
      </c>
      <c r="G116" s="48">
        <v>205.48699999999999</v>
      </c>
      <c r="H116" s="48">
        <v>31.8</v>
      </c>
      <c r="I116" s="48">
        <v>68.599999999999994</v>
      </c>
      <c r="J116" s="48">
        <v>50.8</v>
      </c>
      <c r="K116" s="48">
        <v>17.600000000000001</v>
      </c>
      <c r="L116" s="48">
        <v>53.4</v>
      </c>
      <c r="M116" s="48">
        <v>36.1</v>
      </c>
      <c r="N116" s="48">
        <v>22.3</v>
      </c>
      <c r="O116" s="48">
        <v>51.4</v>
      </c>
      <c r="P116" s="48">
        <v>35.4</v>
      </c>
      <c r="Q116" s="48">
        <v>4.8</v>
      </c>
      <c r="R116" s="48">
        <v>6.2</v>
      </c>
      <c r="S116" s="48">
        <v>5.5</v>
      </c>
    </row>
    <row r="117" spans="1:19" ht="12.75" customHeight="1">
      <c r="A117" s="427">
        <v>42430</v>
      </c>
      <c r="B117" s="48">
        <v>791.6</v>
      </c>
      <c r="C117" s="48">
        <v>800.4</v>
      </c>
      <c r="D117" s="48">
        <v>1592</v>
      </c>
      <c r="E117" s="48">
        <v>118.77200000000001</v>
      </c>
      <c r="F117" s="48">
        <v>112.509</v>
      </c>
      <c r="G117" s="48">
        <v>231.28100000000001</v>
      </c>
      <c r="H117" s="48">
        <v>30.8</v>
      </c>
      <c r="I117" s="48">
        <v>69.900000000000006</v>
      </c>
      <c r="J117" s="48">
        <v>51.1</v>
      </c>
      <c r="K117" s="48">
        <v>17.8</v>
      </c>
      <c r="L117" s="48">
        <v>55.7</v>
      </c>
      <c r="M117" s="48">
        <v>37.5</v>
      </c>
      <c r="N117" s="48">
        <v>23.8</v>
      </c>
      <c r="O117" s="48">
        <v>51.1</v>
      </c>
      <c r="P117" s="48">
        <v>36.1</v>
      </c>
      <c r="Q117" s="48">
        <v>4.9000000000000004</v>
      </c>
      <c r="R117" s="48">
        <v>6.2</v>
      </c>
      <c r="S117" s="48">
        <v>5.5</v>
      </c>
    </row>
    <row r="118" spans="1:19" ht="12.75" customHeight="1">
      <c r="A118" s="427">
        <v>42461</v>
      </c>
      <c r="B118" s="48">
        <v>780.2</v>
      </c>
      <c r="C118" s="48">
        <v>796.6</v>
      </c>
      <c r="D118" s="48">
        <v>1576.8</v>
      </c>
      <c r="E118" s="48">
        <v>105.583</v>
      </c>
      <c r="F118" s="48">
        <v>106.139</v>
      </c>
      <c r="G118" s="48">
        <v>211.721</v>
      </c>
      <c r="H118" s="48">
        <v>30.9</v>
      </c>
      <c r="I118" s="48">
        <v>71.8</v>
      </c>
      <c r="J118" s="48">
        <v>52.2</v>
      </c>
      <c r="K118" s="48">
        <v>18.100000000000001</v>
      </c>
      <c r="L118" s="48">
        <v>58.4</v>
      </c>
      <c r="M118" s="48">
        <v>39</v>
      </c>
      <c r="N118" s="48">
        <v>26.3</v>
      </c>
      <c r="O118" s="48">
        <v>51</v>
      </c>
      <c r="P118" s="48">
        <v>37.6</v>
      </c>
      <c r="Q118" s="48">
        <v>5.0999999999999996</v>
      </c>
      <c r="R118" s="48">
        <v>6.3</v>
      </c>
      <c r="S118" s="48">
        <v>5.7</v>
      </c>
    </row>
    <row r="119" spans="1:19" ht="12.75" customHeight="1">
      <c r="A119" s="427">
        <v>42491</v>
      </c>
      <c r="B119" s="48">
        <v>779.4</v>
      </c>
      <c r="C119" s="48">
        <v>801</v>
      </c>
      <c r="D119" s="48">
        <v>1580.3</v>
      </c>
      <c r="E119" s="48">
        <v>112.566</v>
      </c>
      <c r="F119" s="48">
        <v>114.529</v>
      </c>
      <c r="G119" s="48">
        <v>227.095</v>
      </c>
      <c r="H119" s="48">
        <v>30.1</v>
      </c>
      <c r="I119" s="48">
        <v>72.099999999999994</v>
      </c>
      <c r="J119" s="48">
        <v>52.2</v>
      </c>
      <c r="K119" s="48">
        <v>17.899999999999999</v>
      </c>
      <c r="L119" s="48">
        <v>59.1</v>
      </c>
      <c r="M119" s="48">
        <v>39.6</v>
      </c>
      <c r="N119" s="48">
        <v>32.4</v>
      </c>
      <c r="O119" s="48">
        <v>51.6</v>
      </c>
      <c r="P119" s="48">
        <v>41.2</v>
      </c>
      <c r="Q119" s="48">
        <v>5.3</v>
      </c>
      <c r="R119" s="48">
        <v>6.3</v>
      </c>
      <c r="S119" s="48">
        <v>5.8</v>
      </c>
    </row>
    <row r="120" spans="1:19" ht="12.75" customHeight="1">
      <c r="A120" s="427">
        <v>42522</v>
      </c>
      <c r="B120" s="48">
        <v>769.6</v>
      </c>
      <c r="C120" s="48">
        <v>799.4</v>
      </c>
      <c r="D120" s="48">
        <v>1569</v>
      </c>
      <c r="E120" s="48">
        <v>115.86199999999999</v>
      </c>
      <c r="F120" s="48">
        <v>113.80200000000001</v>
      </c>
      <c r="G120" s="48">
        <v>229.66399999999999</v>
      </c>
      <c r="H120" s="48">
        <v>30.1</v>
      </c>
      <c r="I120" s="48">
        <v>71.599999999999994</v>
      </c>
      <c r="J120" s="48">
        <v>51.9</v>
      </c>
      <c r="K120" s="48">
        <v>18</v>
      </c>
      <c r="L120" s="48">
        <v>58.7</v>
      </c>
      <c r="M120" s="48">
        <v>39.299999999999997</v>
      </c>
      <c r="N120" s="48">
        <v>25.1</v>
      </c>
      <c r="O120" s="48">
        <v>52.2</v>
      </c>
      <c r="P120" s="48">
        <v>37.5</v>
      </c>
      <c r="Q120" s="48">
        <v>5.0999999999999996</v>
      </c>
      <c r="R120" s="48">
        <v>6.2</v>
      </c>
      <c r="S120" s="48">
        <v>5.6</v>
      </c>
    </row>
    <row r="121" spans="1:19" ht="12.75" customHeight="1">
      <c r="A121" s="427">
        <v>42552</v>
      </c>
      <c r="B121" s="48">
        <v>755.3</v>
      </c>
      <c r="C121" s="48">
        <v>798.8</v>
      </c>
      <c r="D121" s="48">
        <v>1554.1</v>
      </c>
      <c r="E121" s="48">
        <v>95.447000000000003</v>
      </c>
      <c r="F121" s="48">
        <v>110.43</v>
      </c>
      <c r="G121" s="48">
        <v>205.87700000000001</v>
      </c>
      <c r="H121" s="48">
        <v>30.3</v>
      </c>
      <c r="I121" s="48">
        <v>72.099999999999994</v>
      </c>
      <c r="J121" s="48">
        <v>52.6</v>
      </c>
      <c r="K121" s="48">
        <v>18.3</v>
      </c>
      <c r="L121" s="48">
        <v>59.4</v>
      </c>
      <c r="M121" s="48">
        <v>40.200000000000003</v>
      </c>
      <c r="N121" s="48">
        <v>32.1</v>
      </c>
      <c r="O121" s="48">
        <v>52.4</v>
      </c>
      <c r="P121" s="48">
        <v>41.5</v>
      </c>
      <c r="Q121" s="48">
        <v>5.2</v>
      </c>
      <c r="R121" s="48">
        <v>6.2</v>
      </c>
      <c r="S121" s="48">
        <v>5.7</v>
      </c>
    </row>
    <row r="122" spans="1:19" ht="12.75" customHeight="1">
      <c r="A122" s="427">
        <v>42583</v>
      </c>
      <c r="B122" s="48">
        <v>746.6</v>
      </c>
      <c r="C122" s="48">
        <v>802.9</v>
      </c>
      <c r="D122" s="48">
        <v>1549.5</v>
      </c>
      <c r="E122" s="48">
        <v>102.84099999999999</v>
      </c>
      <c r="F122" s="48">
        <v>119.029</v>
      </c>
      <c r="G122" s="48">
        <v>221.869</v>
      </c>
      <c r="H122" s="48">
        <v>30.5</v>
      </c>
      <c r="I122" s="48">
        <v>72.400000000000006</v>
      </c>
      <c r="J122" s="48">
        <v>53.1</v>
      </c>
      <c r="K122" s="48">
        <v>18.399999999999999</v>
      </c>
      <c r="L122" s="48">
        <v>59.8</v>
      </c>
      <c r="M122" s="48">
        <v>40.700000000000003</v>
      </c>
      <c r="N122" s="48">
        <v>22.3</v>
      </c>
      <c r="O122" s="48">
        <v>52.8</v>
      </c>
      <c r="P122" s="48">
        <v>36.5</v>
      </c>
      <c r="Q122" s="48">
        <v>5.5</v>
      </c>
      <c r="R122" s="48">
        <v>6.2</v>
      </c>
      <c r="S122" s="48">
        <v>5.9</v>
      </c>
    </row>
    <row r="123" spans="1:19" ht="12.75" customHeight="1">
      <c r="A123" s="427">
        <v>42614</v>
      </c>
      <c r="B123" s="48">
        <v>745.9</v>
      </c>
      <c r="C123" s="48">
        <v>801.5</v>
      </c>
      <c r="D123" s="48">
        <v>1547.4</v>
      </c>
      <c r="E123" s="48">
        <v>110.601</v>
      </c>
      <c r="F123" s="48">
        <v>108.839</v>
      </c>
      <c r="G123" s="48">
        <v>219.44</v>
      </c>
      <c r="H123" s="48">
        <v>29.7</v>
      </c>
      <c r="I123" s="48">
        <v>74</v>
      </c>
      <c r="J123" s="48">
        <v>53.6</v>
      </c>
      <c r="K123" s="48">
        <v>17.899999999999999</v>
      </c>
      <c r="L123" s="48">
        <v>61.5</v>
      </c>
      <c r="M123" s="48">
        <v>41.4</v>
      </c>
      <c r="N123" s="48">
        <v>43</v>
      </c>
      <c r="O123" s="48">
        <v>53.1</v>
      </c>
      <c r="P123" s="48">
        <v>47.7</v>
      </c>
      <c r="Q123" s="48">
        <v>5.5</v>
      </c>
      <c r="R123" s="48">
        <v>6.2</v>
      </c>
      <c r="S123" s="48">
        <v>5.9</v>
      </c>
    </row>
    <row r="124" spans="1:19" ht="12.75" customHeight="1">
      <c r="A124" s="427">
        <v>42644</v>
      </c>
      <c r="B124" s="48">
        <v>740.3</v>
      </c>
      <c r="C124" s="48">
        <v>802.9</v>
      </c>
      <c r="D124" s="48">
        <v>1543.2</v>
      </c>
      <c r="E124" s="48">
        <v>101.911</v>
      </c>
      <c r="F124" s="48">
        <v>114.14700000000001</v>
      </c>
      <c r="G124" s="48">
        <v>216.059</v>
      </c>
      <c r="H124" s="48">
        <v>30.4</v>
      </c>
      <c r="I124" s="48">
        <v>74.3</v>
      </c>
      <c r="J124" s="48">
        <v>54.2</v>
      </c>
      <c r="K124" s="48">
        <v>18.8</v>
      </c>
      <c r="L124" s="48">
        <v>62.2</v>
      </c>
      <c r="M124" s="48">
        <v>42.3</v>
      </c>
      <c r="N124" s="48">
        <v>22.1</v>
      </c>
      <c r="O124" s="48">
        <v>52</v>
      </c>
      <c r="P124" s="48">
        <v>36.1</v>
      </c>
      <c r="Q124" s="48">
        <v>5.6</v>
      </c>
      <c r="R124" s="48">
        <v>6.2</v>
      </c>
      <c r="S124" s="48">
        <v>5.9</v>
      </c>
    </row>
    <row r="125" spans="1:19" ht="12.75" customHeight="1">
      <c r="A125" s="427">
        <v>42675</v>
      </c>
      <c r="B125" s="48">
        <v>739.3</v>
      </c>
      <c r="C125" s="48">
        <v>808.7</v>
      </c>
      <c r="D125" s="48">
        <v>1548</v>
      </c>
      <c r="E125" s="48">
        <v>107.19499999999999</v>
      </c>
      <c r="F125" s="48">
        <v>120.5</v>
      </c>
      <c r="G125" s="48">
        <v>227.69499999999999</v>
      </c>
      <c r="H125" s="48">
        <v>29.8</v>
      </c>
      <c r="I125" s="48">
        <v>74.5</v>
      </c>
      <c r="J125" s="48">
        <v>54.1</v>
      </c>
      <c r="K125" s="48">
        <v>18</v>
      </c>
      <c r="L125" s="48">
        <v>62.1</v>
      </c>
      <c r="M125" s="48">
        <v>42</v>
      </c>
      <c r="N125" s="48">
        <v>23.9</v>
      </c>
      <c r="O125" s="48">
        <v>52.6</v>
      </c>
      <c r="P125" s="48">
        <v>37.4</v>
      </c>
      <c r="Q125" s="48">
        <v>5.4</v>
      </c>
      <c r="R125" s="48">
        <v>6.1</v>
      </c>
      <c r="S125" s="48">
        <v>5.8</v>
      </c>
    </row>
    <row r="126" spans="1:19" ht="12.75" customHeight="1">
      <c r="A126" s="427">
        <v>42705</v>
      </c>
      <c r="B126" s="48">
        <v>747.1</v>
      </c>
      <c r="C126" s="48">
        <v>808.8</v>
      </c>
      <c r="D126" s="48">
        <v>1556</v>
      </c>
      <c r="E126" s="48">
        <v>126.05500000000001</v>
      </c>
      <c r="F126" s="48">
        <v>123.526</v>
      </c>
      <c r="G126" s="48">
        <v>249.58199999999999</v>
      </c>
      <c r="H126" s="48">
        <v>28.1</v>
      </c>
      <c r="I126" s="48">
        <v>72.400000000000006</v>
      </c>
      <c r="J126" s="48">
        <v>52.2</v>
      </c>
      <c r="K126" s="48">
        <v>16.7</v>
      </c>
      <c r="L126" s="48">
        <v>60.2</v>
      </c>
      <c r="M126" s="48">
        <v>40.299999999999997</v>
      </c>
      <c r="N126" s="48">
        <v>31.4</v>
      </c>
      <c r="O126" s="48">
        <v>52.6</v>
      </c>
      <c r="P126" s="48">
        <v>41.3</v>
      </c>
      <c r="Q126" s="48">
        <v>5.2</v>
      </c>
      <c r="R126" s="48">
        <v>6</v>
      </c>
      <c r="S126" s="48">
        <v>5.7</v>
      </c>
    </row>
    <row r="127" spans="1:19" ht="12.75" customHeight="1">
      <c r="A127" s="427">
        <v>42736</v>
      </c>
      <c r="B127" s="48">
        <v>724</v>
      </c>
      <c r="C127" s="48">
        <v>809.6</v>
      </c>
      <c r="D127" s="48">
        <v>1533.6</v>
      </c>
      <c r="E127" s="48">
        <v>95.72</v>
      </c>
      <c r="F127" s="48">
        <v>116.764</v>
      </c>
      <c r="G127" s="48">
        <v>212.483</v>
      </c>
      <c r="H127" s="48">
        <v>28.7</v>
      </c>
      <c r="I127" s="48">
        <v>73.2</v>
      </c>
      <c r="J127" s="48">
        <v>52.8</v>
      </c>
      <c r="K127" s="48">
        <v>18.100000000000001</v>
      </c>
      <c r="L127" s="48">
        <v>61.7</v>
      </c>
      <c r="M127" s="48">
        <v>41.7</v>
      </c>
      <c r="N127" s="48">
        <v>30.8</v>
      </c>
      <c r="O127" s="48">
        <v>52.9</v>
      </c>
      <c r="P127" s="48">
        <v>41.1</v>
      </c>
      <c r="Q127" s="48">
        <v>5.3</v>
      </c>
      <c r="R127" s="48">
        <v>6</v>
      </c>
      <c r="S127" s="48">
        <v>5.7</v>
      </c>
    </row>
    <row r="128" spans="1:19" ht="12.75" customHeight="1">
      <c r="A128" s="427">
        <v>42767</v>
      </c>
      <c r="B128" s="48">
        <v>725.2</v>
      </c>
      <c r="C128" s="48">
        <v>805.7</v>
      </c>
      <c r="D128" s="48">
        <v>1530.9</v>
      </c>
      <c r="E128" s="48">
        <v>85.414000000000001</v>
      </c>
      <c r="F128" s="48">
        <v>101.99299999999999</v>
      </c>
      <c r="G128" s="48">
        <v>187.40700000000001</v>
      </c>
      <c r="H128" s="48">
        <v>28.6</v>
      </c>
      <c r="I128" s="48">
        <v>73.5</v>
      </c>
      <c r="J128" s="48">
        <v>53</v>
      </c>
      <c r="K128" s="48">
        <v>18.3</v>
      </c>
      <c r="L128" s="48">
        <v>62.6</v>
      </c>
      <c r="M128" s="48">
        <v>42.4</v>
      </c>
      <c r="N128" s="48">
        <v>21.6</v>
      </c>
      <c r="O128" s="48">
        <v>53</v>
      </c>
      <c r="P128" s="48">
        <v>36.5</v>
      </c>
      <c r="Q128" s="48">
        <v>5.2</v>
      </c>
      <c r="R128" s="48">
        <v>5.9</v>
      </c>
      <c r="S128" s="48">
        <v>5.6</v>
      </c>
    </row>
    <row r="129" spans="1:19" ht="12.75" customHeight="1">
      <c r="A129" s="427">
        <v>42795</v>
      </c>
      <c r="B129" s="48">
        <v>725.2</v>
      </c>
      <c r="C129" s="48">
        <v>810.2</v>
      </c>
      <c r="D129" s="48">
        <v>1535.4</v>
      </c>
      <c r="E129" s="48">
        <v>120.173</v>
      </c>
      <c r="F129" s="48">
        <v>129.33699999999999</v>
      </c>
      <c r="G129" s="48">
        <v>249.51</v>
      </c>
      <c r="H129" s="48">
        <v>27.3</v>
      </c>
      <c r="I129" s="48">
        <v>72.7</v>
      </c>
      <c r="J129" s="48">
        <v>52.1</v>
      </c>
      <c r="K129" s="48">
        <v>17.5</v>
      </c>
      <c r="L129" s="48">
        <v>62.2</v>
      </c>
      <c r="M129" s="48">
        <v>41.9</v>
      </c>
      <c r="N129" s="48">
        <v>25.3</v>
      </c>
      <c r="O129" s="48">
        <v>52.6</v>
      </c>
      <c r="P129" s="48">
        <v>38.299999999999997</v>
      </c>
      <c r="Q129" s="48">
        <v>5.5</v>
      </c>
      <c r="R129" s="48">
        <v>5.9</v>
      </c>
      <c r="S129" s="48">
        <v>5.7</v>
      </c>
    </row>
    <row r="130" spans="1:19" ht="12.75" customHeight="1">
      <c r="A130" s="427">
        <v>42826</v>
      </c>
      <c r="B130" s="48">
        <v>719.1</v>
      </c>
      <c r="C130" s="48">
        <v>806.6</v>
      </c>
      <c r="D130" s="48">
        <v>1525.8</v>
      </c>
      <c r="E130" s="48">
        <v>92.444999999999993</v>
      </c>
      <c r="F130" s="48">
        <v>109.94199999999999</v>
      </c>
      <c r="G130" s="48">
        <v>202.38800000000001</v>
      </c>
      <c r="H130" s="48">
        <v>26.2</v>
      </c>
      <c r="I130" s="48">
        <v>67.8</v>
      </c>
      <c r="J130" s="48">
        <v>48.9</v>
      </c>
      <c r="K130" s="48">
        <v>16.7</v>
      </c>
      <c r="L130" s="48">
        <v>57.5</v>
      </c>
      <c r="M130" s="48">
        <v>39</v>
      </c>
      <c r="N130" s="48">
        <v>26.8</v>
      </c>
      <c r="O130" s="48">
        <v>53.4</v>
      </c>
      <c r="P130" s="48">
        <v>39.5</v>
      </c>
      <c r="Q130" s="48">
        <v>5.6</v>
      </c>
      <c r="R130" s="48">
        <v>5.9</v>
      </c>
      <c r="S130" s="48">
        <v>5.7</v>
      </c>
    </row>
    <row r="131" spans="1:19" ht="12.75" customHeight="1">
      <c r="A131" s="427">
        <v>42856</v>
      </c>
      <c r="B131" s="48">
        <v>708</v>
      </c>
      <c r="C131" s="48">
        <v>814.6</v>
      </c>
      <c r="D131" s="48">
        <v>1522.6</v>
      </c>
      <c r="E131" s="48">
        <v>105.398</v>
      </c>
      <c r="F131" s="48">
        <v>127.898</v>
      </c>
      <c r="G131" s="48">
        <v>233.29599999999999</v>
      </c>
      <c r="H131" s="48">
        <v>26.1</v>
      </c>
      <c r="I131" s="48">
        <v>64.599999999999994</v>
      </c>
      <c r="J131" s="48">
        <v>47.3</v>
      </c>
      <c r="K131" s="48">
        <v>16.8</v>
      </c>
      <c r="L131" s="48">
        <v>54.3</v>
      </c>
      <c r="M131" s="48">
        <v>37.4</v>
      </c>
      <c r="N131" s="48">
        <v>23.3</v>
      </c>
      <c r="O131" s="48">
        <v>54.2</v>
      </c>
      <c r="P131" s="48">
        <v>38.1</v>
      </c>
      <c r="Q131" s="48">
        <v>6</v>
      </c>
      <c r="R131" s="48">
        <v>5.9</v>
      </c>
      <c r="S131" s="48">
        <v>5.9</v>
      </c>
    </row>
    <row r="132" spans="1:19" ht="12.75" customHeight="1">
      <c r="A132" s="427">
        <v>42887</v>
      </c>
      <c r="B132" s="48">
        <v>713.7</v>
      </c>
      <c r="C132" s="48">
        <v>818.3</v>
      </c>
      <c r="D132" s="48">
        <v>1532</v>
      </c>
      <c r="E132" s="48">
        <v>120.90300000000001</v>
      </c>
      <c r="F132" s="48">
        <v>123.74</v>
      </c>
      <c r="G132" s="48">
        <v>244.643</v>
      </c>
      <c r="H132" s="48">
        <v>24.9</v>
      </c>
      <c r="I132" s="48">
        <v>63.4</v>
      </c>
      <c r="J132" s="48">
        <v>46.2</v>
      </c>
      <c r="K132" s="48">
        <v>15.5</v>
      </c>
      <c r="L132" s="48">
        <v>53.1</v>
      </c>
      <c r="M132" s="48">
        <v>36.299999999999997</v>
      </c>
      <c r="N132" s="48">
        <v>29.7</v>
      </c>
      <c r="O132" s="48">
        <v>53.8</v>
      </c>
      <c r="P132" s="48">
        <v>41.4</v>
      </c>
      <c r="Q132" s="48">
        <v>5.3</v>
      </c>
      <c r="R132" s="48">
        <v>5.8</v>
      </c>
      <c r="S132" s="48">
        <v>5.6</v>
      </c>
    </row>
    <row r="133" spans="1:19" ht="12.75" customHeight="1">
      <c r="A133" s="427">
        <v>42917</v>
      </c>
      <c r="B133" s="48">
        <v>698.9</v>
      </c>
      <c r="C133" s="48">
        <v>823.2</v>
      </c>
      <c r="D133" s="48">
        <v>1522.1</v>
      </c>
      <c r="E133" s="48">
        <v>93.596000000000004</v>
      </c>
      <c r="F133" s="48">
        <v>122.292</v>
      </c>
      <c r="G133" s="48">
        <v>215.887</v>
      </c>
      <c r="H133" s="48">
        <v>25.3</v>
      </c>
      <c r="I133" s="48">
        <v>63.8</v>
      </c>
      <c r="J133" s="48">
        <v>46.6</v>
      </c>
      <c r="K133" s="48">
        <v>16.7</v>
      </c>
      <c r="L133" s="48">
        <v>54.1</v>
      </c>
      <c r="M133" s="48">
        <v>37.4</v>
      </c>
      <c r="N133" s="48">
        <v>24</v>
      </c>
      <c r="O133" s="48">
        <v>52.4</v>
      </c>
      <c r="P133" s="48">
        <v>37.9</v>
      </c>
      <c r="Q133" s="48">
        <v>5.5</v>
      </c>
      <c r="R133" s="48">
        <v>5.7</v>
      </c>
      <c r="S133" s="48">
        <v>5.6</v>
      </c>
    </row>
    <row r="134" spans="1:19" ht="12.75" customHeight="1">
      <c r="A134" s="427">
        <v>42948</v>
      </c>
      <c r="B134" s="48">
        <v>698.8</v>
      </c>
      <c r="C134" s="48">
        <v>828.3</v>
      </c>
      <c r="D134" s="48">
        <v>1527.1</v>
      </c>
      <c r="E134" s="48">
        <v>109.65600000000001</v>
      </c>
      <c r="F134" s="48">
        <v>126.52200000000001</v>
      </c>
      <c r="G134" s="48">
        <v>236.178</v>
      </c>
      <c r="H134" s="48">
        <v>24.3</v>
      </c>
      <c r="I134" s="48">
        <v>62.3</v>
      </c>
      <c r="J134" s="48">
        <v>45.6</v>
      </c>
      <c r="K134" s="48">
        <v>15.9</v>
      </c>
      <c r="L134" s="48">
        <v>53</v>
      </c>
      <c r="M134" s="48">
        <v>36.700000000000003</v>
      </c>
      <c r="N134" s="48">
        <v>24.1</v>
      </c>
      <c r="O134" s="48">
        <v>52.2</v>
      </c>
      <c r="P134" s="48">
        <v>38.1</v>
      </c>
      <c r="Q134" s="48">
        <v>5.5</v>
      </c>
      <c r="R134" s="48">
        <v>5.7</v>
      </c>
      <c r="S134" s="48">
        <v>5.6</v>
      </c>
    </row>
    <row r="135" spans="1:19" ht="12.75" customHeight="1">
      <c r="A135" s="427">
        <v>42979</v>
      </c>
      <c r="B135" s="48">
        <v>701.9</v>
      </c>
      <c r="C135" s="48">
        <v>827.7</v>
      </c>
      <c r="D135" s="48">
        <v>1529.6</v>
      </c>
      <c r="E135" s="48">
        <v>106.28700000000001</v>
      </c>
      <c r="F135" s="48">
        <v>118.89100000000001</v>
      </c>
      <c r="G135" s="48">
        <v>225.178</v>
      </c>
      <c r="H135" s="48">
        <v>23.2</v>
      </c>
      <c r="I135" s="48">
        <v>59.2</v>
      </c>
      <c r="J135" s="48">
        <v>43.3</v>
      </c>
      <c r="K135" s="48">
        <v>15.4</v>
      </c>
      <c r="L135" s="48">
        <v>50.3</v>
      </c>
      <c r="M135" s="48">
        <v>34.9</v>
      </c>
      <c r="N135" s="48">
        <v>24.1</v>
      </c>
      <c r="O135" s="48">
        <v>52.9</v>
      </c>
      <c r="P135" s="48">
        <v>38.4</v>
      </c>
      <c r="Q135" s="48">
        <v>5.2</v>
      </c>
      <c r="R135" s="48">
        <v>5.6</v>
      </c>
      <c r="S135" s="48">
        <v>5.4</v>
      </c>
    </row>
    <row r="136" spans="1:19" ht="12.75" customHeight="1">
      <c r="A136" s="427">
        <v>43009</v>
      </c>
      <c r="B136" s="48">
        <v>700.3</v>
      </c>
      <c r="C136" s="48">
        <v>837</v>
      </c>
      <c r="D136" s="48">
        <v>1537.3</v>
      </c>
      <c r="E136" s="48">
        <v>106.968</v>
      </c>
      <c r="F136" s="48">
        <v>129.709</v>
      </c>
      <c r="G136" s="48">
        <v>236.67699999999999</v>
      </c>
      <c r="H136" s="48">
        <v>23.3</v>
      </c>
      <c r="I136" s="48">
        <v>59.5</v>
      </c>
      <c r="J136" s="48">
        <v>43.6</v>
      </c>
      <c r="K136" s="48">
        <v>15.5</v>
      </c>
      <c r="L136" s="48">
        <v>50.7</v>
      </c>
      <c r="M136" s="48">
        <v>35.200000000000003</v>
      </c>
      <c r="N136" s="48">
        <v>23.3</v>
      </c>
      <c r="O136" s="48">
        <v>52.7</v>
      </c>
      <c r="P136" s="48">
        <v>38</v>
      </c>
      <c r="Q136" s="48">
        <v>5.2</v>
      </c>
      <c r="R136" s="48">
        <v>5.6</v>
      </c>
      <c r="S136" s="48">
        <v>5.4</v>
      </c>
    </row>
    <row r="137" spans="1:19" ht="12.75" customHeight="1">
      <c r="A137" s="427">
        <v>43040</v>
      </c>
      <c r="B137" s="48">
        <v>706</v>
      </c>
      <c r="C137" s="48">
        <v>847.8</v>
      </c>
      <c r="D137" s="48">
        <v>1553.8</v>
      </c>
      <c r="E137" s="48">
        <v>112.31399999999999</v>
      </c>
      <c r="F137" s="48">
        <v>133.42599999999999</v>
      </c>
      <c r="G137" s="48">
        <v>245.74</v>
      </c>
      <c r="H137" s="48">
        <v>22.9</v>
      </c>
      <c r="I137" s="48">
        <v>58.2</v>
      </c>
      <c r="J137" s="48">
        <v>42.8</v>
      </c>
      <c r="K137" s="48">
        <v>15.1</v>
      </c>
      <c r="L137" s="48">
        <v>49.2</v>
      </c>
      <c r="M137" s="48">
        <v>34.299999999999997</v>
      </c>
      <c r="N137" s="48">
        <v>23.4</v>
      </c>
      <c r="O137" s="48">
        <v>53.2</v>
      </c>
      <c r="P137" s="48">
        <v>38.200000000000003</v>
      </c>
      <c r="Q137" s="48">
        <v>5.0999999999999996</v>
      </c>
      <c r="R137" s="48">
        <v>5.4</v>
      </c>
      <c r="S137" s="48">
        <v>5.3</v>
      </c>
    </row>
    <row r="138" spans="1:19" ht="12.75" customHeight="1">
      <c r="A138" s="427">
        <v>43070</v>
      </c>
      <c r="B138" s="48">
        <v>736.9</v>
      </c>
      <c r="C138" s="48">
        <v>851.5</v>
      </c>
      <c r="D138" s="48">
        <v>1588.4</v>
      </c>
      <c r="E138" s="48">
        <v>139.80099999999999</v>
      </c>
      <c r="F138" s="48">
        <v>133.56399999999999</v>
      </c>
      <c r="G138" s="48">
        <v>273.36500000000001</v>
      </c>
      <c r="H138" s="48">
        <v>21.6</v>
      </c>
      <c r="I138" s="48">
        <v>55</v>
      </c>
      <c r="J138" s="48">
        <v>40.200000000000003</v>
      </c>
      <c r="K138" s="48">
        <v>13.7</v>
      </c>
      <c r="L138" s="48">
        <v>46.1</v>
      </c>
      <c r="M138" s="48">
        <v>31.7</v>
      </c>
      <c r="N138" s="48">
        <v>27.1</v>
      </c>
      <c r="O138" s="48">
        <v>53.3</v>
      </c>
      <c r="P138" s="48">
        <v>40</v>
      </c>
      <c r="Q138" s="48">
        <v>4.5</v>
      </c>
      <c r="R138" s="48">
        <v>5.2</v>
      </c>
      <c r="S138" s="48">
        <v>4.9000000000000004</v>
      </c>
    </row>
    <row r="139" spans="1:19" ht="12.75" customHeight="1">
      <c r="A139" s="427">
        <v>43101</v>
      </c>
      <c r="B139" s="48">
        <v>713.6</v>
      </c>
      <c r="C139" s="48">
        <v>860.1</v>
      </c>
      <c r="D139" s="48">
        <v>1573.7</v>
      </c>
      <c r="E139" s="48">
        <v>103.533</v>
      </c>
      <c r="F139" s="48">
        <v>133.38399999999999</v>
      </c>
      <c r="G139" s="48">
        <v>236.917</v>
      </c>
      <c r="H139" s="48">
        <v>22.4</v>
      </c>
      <c r="I139" s="48">
        <v>55.8</v>
      </c>
      <c r="J139" s="48">
        <v>41.1</v>
      </c>
      <c r="K139" s="48">
        <v>14.8</v>
      </c>
      <c r="L139" s="48">
        <v>47.2</v>
      </c>
      <c r="M139" s="48">
        <v>32.9</v>
      </c>
      <c r="N139" s="48">
        <v>24.6</v>
      </c>
      <c r="O139" s="48">
        <v>52.9</v>
      </c>
      <c r="P139" s="48">
        <v>38.6</v>
      </c>
      <c r="Q139" s="48">
        <v>4.8</v>
      </c>
      <c r="R139" s="48">
        <v>5.2</v>
      </c>
      <c r="S139" s="48">
        <v>5</v>
      </c>
    </row>
    <row r="140" spans="1:19" ht="12.75" customHeight="1">
      <c r="A140" s="427">
        <v>43132</v>
      </c>
      <c r="B140" s="48">
        <v>714.8</v>
      </c>
      <c r="C140" s="48">
        <v>856.7</v>
      </c>
      <c r="D140" s="48">
        <v>1571.5</v>
      </c>
      <c r="E140" s="48">
        <v>107.97799999999999</v>
      </c>
      <c r="F140" s="48">
        <v>119.267</v>
      </c>
      <c r="G140" s="48">
        <v>227.245</v>
      </c>
      <c r="H140" s="48">
        <v>22.2</v>
      </c>
      <c r="I140" s="48">
        <v>57.6</v>
      </c>
      <c r="J140" s="48">
        <v>42.1</v>
      </c>
      <c r="K140" s="48">
        <v>14.6</v>
      </c>
      <c r="L140" s="48">
        <v>49.1</v>
      </c>
      <c r="M140" s="48">
        <v>34</v>
      </c>
      <c r="N140" s="48">
        <v>29.9</v>
      </c>
      <c r="O140" s="48">
        <v>53.2</v>
      </c>
      <c r="P140" s="48">
        <v>41.5</v>
      </c>
      <c r="Q140" s="48">
        <v>4.8</v>
      </c>
      <c r="R140" s="48">
        <v>5.0999999999999996</v>
      </c>
      <c r="S140" s="48">
        <v>5</v>
      </c>
    </row>
    <row r="141" spans="1:19" ht="12.75" customHeight="1">
      <c r="A141" s="427">
        <v>43160</v>
      </c>
      <c r="B141" s="48">
        <v>731.4</v>
      </c>
      <c r="C141" s="48">
        <v>862.1</v>
      </c>
      <c r="D141" s="48">
        <v>1593.5</v>
      </c>
      <c r="E141" s="48">
        <v>126.197</v>
      </c>
      <c r="F141" s="48">
        <v>131.68600000000001</v>
      </c>
      <c r="G141" s="48">
        <v>257.88299999999998</v>
      </c>
      <c r="H141" s="48">
        <v>21.2</v>
      </c>
      <c r="I141" s="48">
        <v>57.3</v>
      </c>
      <c r="J141" s="48">
        <v>41.4</v>
      </c>
      <c r="K141" s="48">
        <v>14.1</v>
      </c>
      <c r="L141" s="48">
        <v>49.1</v>
      </c>
      <c r="M141" s="48">
        <v>33.700000000000003</v>
      </c>
      <c r="N141" s="48">
        <v>25.2</v>
      </c>
      <c r="O141" s="48">
        <v>52.8</v>
      </c>
      <c r="P141" s="48">
        <v>39</v>
      </c>
      <c r="Q141" s="48">
        <v>4.4000000000000004</v>
      </c>
      <c r="R141" s="48">
        <v>5.0999999999999996</v>
      </c>
      <c r="S141" s="48">
        <v>4.8</v>
      </c>
    </row>
    <row r="142" spans="1:19" ht="12.75" customHeight="1">
      <c r="A142" s="427">
        <v>43191</v>
      </c>
      <c r="B142" s="48">
        <v>734</v>
      </c>
      <c r="C142" s="48">
        <v>869.5</v>
      </c>
      <c r="D142" s="48">
        <v>1603.6</v>
      </c>
      <c r="E142" s="48">
        <v>122.926</v>
      </c>
      <c r="F142" s="48">
        <v>132.227</v>
      </c>
      <c r="G142" s="48">
        <v>255.15199999999999</v>
      </c>
      <c r="H142" s="48">
        <v>20.8</v>
      </c>
      <c r="I142" s="48">
        <v>56.6</v>
      </c>
      <c r="J142" s="48">
        <v>40.799999999999997</v>
      </c>
      <c r="K142" s="48">
        <v>13.6</v>
      </c>
      <c r="L142" s="48">
        <v>48.4</v>
      </c>
      <c r="M142" s="48">
        <v>33.1</v>
      </c>
      <c r="N142" s="48">
        <v>26.7</v>
      </c>
      <c r="O142" s="48">
        <v>53.6</v>
      </c>
      <c r="P142" s="48">
        <v>40</v>
      </c>
      <c r="Q142" s="48">
        <v>4.0999999999999996</v>
      </c>
      <c r="R142" s="48">
        <v>5.0999999999999996</v>
      </c>
      <c r="S142" s="48">
        <v>4.5999999999999996</v>
      </c>
    </row>
    <row r="143" spans="1:19" ht="12.75" customHeight="1">
      <c r="A143" s="427">
        <v>43221</v>
      </c>
      <c r="B143" s="48">
        <v>740.1</v>
      </c>
      <c r="C143" s="48">
        <v>878</v>
      </c>
      <c r="D143" s="48">
        <v>1618.1</v>
      </c>
      <c r="E143" s="48">
        <v>119.82899999999999</v>
      </c>
      <c r="F143" s="48">
        <v>135.822</v>
      </c>
      <c r="G143" s="48">
        <v>255.65100000000001</v>
      </c>
      <c r="H143" s="48">
        <v>20.6</v>
      </c>
      <c r="I143" s="48">
        <v>53.7</v>
      </c>
      <c r="J143" s="48">
        <v>39.1</v>
      </c>
      <c r="K143" s="48">
        <v>13.1</v>
      </c>
      <c r="L143" s="48">
        <v>45.1</v>
      </c>
      <c r="M143" s="48">
        <v>30.9</v>
      </c>
      <c r="N143" s="48">
        <v>24.9</v>
      </c>
      <c r="O143" s="48">
        <v>54.9</v>
      </c>
      <c r="P143" s="48">
        <v>39.799999999999997</v>
      </c>
      <c r="Q143" s="48">
        <v>4.0999999999999996</v>
      </c>
      <c r="R143" s="48">
        <v>5</v>
      </c>
      <c r="S143" s="48">
        <v>4.5999999999999996</v>
      </c>
    </row>
    <row r="144" spans="1:19" ht="12.75" customHeight="1">
      <c r="A144" s="427">
        <v>43252</v>
      </c>
      <c r="B144" s="48">
        <v>757.9</v>
      </c>
      <c r="C144" s="48">
        <v>882.5</v>
      </c>
      <c r="D144" s="48">
        <v>1640.4</v>
      </c>
      <c r="E144" s="48">
        <v>130.727</v>
      </c>
      <c r="F144" s="48">
        <v>131.15299999999999</v>
      </c>
      <c r="G144" s="48">
        <v>261.88</v>
      </c>
      <c r="H144" s="48">
        <v>20.3</v>
      </c>
      <c r="I144" s="48">
        <v>53.1</v>
      </c>
      <c r="J144" s="48">
        <v>38.5</v>
      </c>
      <c r="K144" s="48">
        <v>11.9</v>
      </c>
      <c r="L144" s="48">
        <v>43.4</v>
      </c>
      <c r="M144" s="48">
        <v>29.4</v>
      </c>
      <c r="N144" s="48">
        <v>26.7</v>
      </c>
      <c r="O144" s="48">
        <v>54.6</v>
      </c>
      <c r="P144" s="48">
        <v>40.5</v>
      </c>
      <c r="Q144" s="48">
        <v>3.8</v>
      </c>
      <c r="R144" s="48">
        <v>5</v>
      </c>
      <c r="S144" s="48">
        <v>4.4000000000000004</v>
      </c>
    </row>
    <row r="145" spans="1:19" ht="12.75" customHeight="1">
      <c r="A145" s="427">
        <v>43282</v>
      </c>
      <c r="B145" s="48">
        <v>747.8</v>
      </c>
      <c r="C145" s="48">
        <v>890.7</v>
      </c>
      <c r="D145" s="48">
        <v>1638.5</v>
      </c>
      <c r="E145" s="48">
        <v>118.02</v>
      </c>
      <c r="F145" s="48">
        <v>135.459</v>
      </c>
      <c r="G145" s="48">
        <v>253.47900000000001</v>
      </c>
      <c r="H145" s="48">
        <v>20.6</v>
      </c>
      <c r="I145" s="48">
        <v>52</v>
      </c>
      <c r="J145" s="48">
        <v>38.1</v>
      </c>
      <c r="K145" s="48">
        <v>12.6</v>
      </c>
      <c r="L145" s="48">
        <v>42.7</v>
      </c>
      <c r="M145" s="48">
        <v>29.4</v>
      </c>
      <c r="N145" s="48">
        <v>27</v>
      </c>
      <c r="O145" s="48">
        <v>54</v>
      </c>
      <c r="P145" s="48">
        <v>40.4</v>
      </c>
      <c r="Q145" s="48">
        <v>3.4</v>
      </c>
      <c r="R145" s="48">
        <v>5</v>
      </c>
      <c r="S145" s="48">
        <v>4.3</v>
      </c>
    </row>
    <row r="146" spans="1:19" ht="12.75" customHeight="1">
      <c r="A146" s="427">
        <v>43313</v>
      </c>
      <c r="B146" s="48">
        <v>761.2</v>
      </c>
      <c r="C146" s="48">
        <v>903</v>
      </c>
      <c r="D146" s="48">
        <v>1664.2</v>
      </c>
      <c r="E146" s="48">
        <v>128.99199999999999</v>
      </c>
      <c r="F146" s="48">
        <v>145.24100000000001</v>
      </c>
      <c r="G146" s="48">
        <v>274.233</v>
      </c>
      <c r="H146" s="48">
        <v>20.399999999999999</v>
      </c>
      <c r="I146" s="48">
        <v>51.6</v>
      </c>
      <c r="J146" s="48">
        <v>37.9</v>
      </c>
      <c r="K146" s="48">
        <v>12</v>
      </c>
      <c r="L146" s="48">
        <v>42</v>
      </c>
      <c r="M146" s="48">
        <v>28.8</v>
      </c>
      <c r="N146" s="48">
        <v>25</v>
      </c>
      <c r="O146" s="48">
        <v>54.2</v>
      </c>
      <c r="P146" s="48">
        <v>39.5</v>
      </c>
      <c r="Q146" s="48">
        <v>3.3</v>
      </c>
      <c r="R146" s="48">
        <v>5</v>
      </c>
      <c r="S146" s="48">
        <v>4.2</v>
      </c>
    </row>
    <row r="147" spans="1:19" ht="12.75" customHeight="1">
      <c r="A147" s="427">
        <v>43344</v>
      </c>
      <c r="B147" s="48">
        <v>775.5</v>
      </c>
      <c r="C147" s="48">
        <v>903.2</v>
      </c>
      <c r="D147" s="48">
        <v>1678.7</v>
      </c>
      <c r="E147" s="48">
        <v>121.657</v>
      </c>
      <c r="F147" s="48">
        <v>127.55</v>
      </c>
      <c r="G147" s="48">
        <v>249.20699999999999</v>
      </c>
      <c r="H147" s="48">
        <v>20.399999999999999</v>
      </c>
      <c r="I147" s="48">
        <v>52</v>
      </c>
      <c r="J147" s="48">
        <v>37.9</v>
      </c>
      <c r="K147" s="48">
        <v>12.1</v>
      </c>
      <c r="L147" s="48">
        <v>42</v>
      </c>
      <c r="M147" s="48">
        <v>28.6</v>
      </c>
      <c r="N147" s="48">
        <v>22.9</v>
      </c>
      <c r="O147" s="48">
        <v>54</v>
      </c>
      <c r="P147" s="48">
        <v>38.299999999999997</v>
      </c>
      <c r="Q147" s="48">
        <v>3.1</v>
      </c>
      <c r="R147" s="48">
        <v>5</v>
      </c>
      <c r="S147" s="48">
        <v>4.0999999999999996</v>
      </c>
    </row>
    <row r="148" spans="1:19" ht="12.75" customHeight="1">
      <c r="A148" s="427">
        <v>43374</v>
      </c>
      <c r="B148" s="48">
        <v>765.7</v>
      </c>
      <c r="C148" s="48">
        <v>916.9</v>
      </c>
      <c r="D148" s="48">
        <v>1682.6</v>
      </c>
      <c r="E148" s="48">
        <v>128.63399999999999</v>
      </c>
      <c r="F148" s="48">
        <v>145.81399999999999</v>
      </c>
      <c r="G148" s="48">
        <v>274.44799999999998</v>
      </c>
      <c r="H148" s="48">
        <v>20.5</v>
      </c>
      <c r="I148" s="48">
        <v>51.9</v>
      </c>
      <c r="J148" s="48">
        <v>38</v>
      </c>
      <c r="K148" s="48">
        <v>12.8</v>
      </c>
      <c r="L148" s="48">
        <v>43</v>
      </c>
      <c r="M148" s="48">
        <v>29.6</v>
      </c>
      <c r="N148" s="48">
        <v>26.1</v>
      </c>
      <c r="O148" s="48">
        <v>54.4</v>
      </c>
      <c r="P148" s="48">
        <v>40.1</v>
      </c>
      <c r="Q148" s="48">
        <v>3.1</v>
      </c>
      <c r="R148" s="48">
        <v>4.9000000000000004</v>
      </c>
      <c r="S148" s="48">
        <v>4.0999999999999996</v>
      </c>
    </row>
    <row r="149" spans="1:19" ht="12.75" customHeight="1">
      <c r="A149" s="427">
        <v>43405</v>
      </c>
      <c r="B149" s="48">
        <v>778.8</v>
      </c>
      <c r="C149" s="48">
        <v>936</v>
      </c>
      <c r="D149" s="48">
        <v>1714.8</v>
      </c>
      <c r="E149" s="48">
        <v>124.684</v>
      </c>
      <c r="F149" s="48">
        <v>155.25800000000001</v>
      </c>
      <c r="G149" s="48">
        <v>279.94099999999997</v>
      </c>
      <c r="H149" s="48">
        <v>20.3</v>
      </c>
      <c r="I149" s="48">
        <v>51.6</v>
      </c>
      <c r="J149" s="48">
        <v>37.9</v>
      </c>
      <c r="K149" s="48">
        <v>12.9</v>
      </c>
      <c r="L149" s="48">
        <v>43.2</v>
      </c>
      <c r="M149" s="48">
        <v>29.9</v>
      </c>
      <c r="N149" s="48">
        <v>23.3</v>
      </c>
      <c r="O149" s="48">
        <v>54.1</v>
      </c>
      <c r="P149" s="48">
        <v>38.6</v>
      </c>
      <c r="Q149" s="48">
        <v>3</v>
      </c>
      <c r="R149" s="48">
        <v>4.8</v>
      </c>
      <c r="S149" s="48">
        <v>4</v>
      </c>
    </row>
    <row r="150" spans="1:19" ht="12.75" customHeight="1">
      <c r="A150" s="427">
        <v>43435</v>
      </c>
      <c r="B150" s="48">
        <v>810.6</v>
      </c>
      <c r="C150" s="48">
        <v>954.5</v>
      </c>
      <c r="D150" s="48">
        <v>1765</v>
      </c>
      <c r="E150" s="48">
        <v>151.30000000000001</v>
      </c>
      <c r="F150" s="48">
        <v>151.9</v>
      </c>
      <c r="G150" s="48">
        <v>303.3</v>
      </c>
      <c r="H150" s="48">
        <v>18.899999999999999</v>
      </c>
      <c r="I150" s="48">
        <v>47.6</v>
      </c>
      <c r="J150" s="48">
        <v>35</v>
      </c>
      <c r="K150" s="48">
        <v>11.6</v>
      </c>
      <c r="L150" s="48">
        <v>39.4</v>
      </c>
      <c r="M150" s="48">
        <v>27.2</v>
      </c>
      <c r="N150" s="48">
        <v>26.6</v>
      </c>
      <c r="O150" s="48">
        <v>55.8</v>
      </c>
      <c r="P150" s="48">
        <v>40.799999999999997</v>
      </c>
      <c r="Q150" s="48">
        <v>2.7</v>
      </c>
      <c r="R150" s="48">
        <v>4.8</v>
      </c>
      <c r="S150" s="48">
        <v>3.8</v>
      </c>
    </row>
    <row r="151" spans="1:19" ht="12.75" customHeight="1">
      <c r="A151" s="427">
        <v>43466</v>
      </c>
      <c r="B151" s="48">
        <v>783.5</v>
      </c>
      <c r="C151" s="48">
        <v>965</v>
      </c>
      <c r="D151" s="48">
        <v>1748.5</v>
      </c>
      <c r="E151" s="48">
        <v>116.6</v>
      </c>
      <c r="F151" s="48">
        <v>148.4</v>
      </c>
      <c r="G151" s="48">
        <v>265</v>
      </c>
      <c r="H151" s="48">
        <v>20.399999999999999</v>
      </c>
      <c r="I151" s="48">
        <v>50.1</v>
      </c>
      <c r="J151" s="48">
        <v>37.1</v>
      </c>
      <c r="K151" s="48">
        <v>13.4</v>
      </c>
      <c r="L151" s="48">
        <v>42.2</v>
      </c>
      <c r="M151" s="48">
        <v>29.6</v>
      </c>
      <c r="N151" s="48">
        <v>22.8</v>
      </c>
      <c r="O151" s="48">
        <v>55.7</v>
      </c>
      <c r="P151" s="48">
        <v>39</v>
      </c>
      <c r="Q151" s="48">
        <v>2.9</v>
      </c>
      <c r="R151" s="48">
        <v>4.8</v>
      </c>
      <c r="S151" s="48">
        <v>4</v>
      </c>
    </row>
    <row r="152" spans="1:19" ht="12.75" customHeight="1">
      <c r="A152" s="427">
        <v>43497</v>
      </c>
      <c r="B152" s="48">
        <v>788.2</v>
      </c>
      <c r="C152" s="48">
        <v>969.2</v>
      </c>
      <c r="D152" s="48">
        <v>1757.5</v>
      </c>
      <c r="E152" s="48">
        <v>121.3</v>
      </c>
      <c r="F152" s="48">
        <v>141.19999999999999</v>
      </c>
      <c r="G152" s="48">
        <v>262.5</v>
      </c>
      <c r="H152" s="48">
        <v>19.8</v>
      </c>
      <c r="I152" s="48">
        <v>51.8</v>
      </c>
      <c r="J152" s="48">
        <v>37.9</v>
      </c>
      <c r="K152" s="48">
        <v>13</v>
      </c>
      <c r="L152" s="48">
        <v>44.1</v>
      </c>
      <c r="M152" s="48">
        <v>30.6</v>
      </c>
      <c r="N152" s="48">
        <v>21.5</v>
      </c>
      <c r="O152" s="48">
        <v>55.2</v>
      </c>
      <c r="P152" s="48">
        <v>38.299999999999997</v>
      </c>
      <c r="Q152" s="48">
        <v>2.8</v>
      </c>
      <c r="R152" s="48">
        <v>4.7</v>
      </c>
      <c r="S152" s="48">
        <v>3.9</v>
      </c>
    </row>
    <row r="153" spans="1:19" ht="12.75" customHeight="1">
      <c r="A153" s="427">
        <v>43525</v>
      </c>
      <c r="B153" s="48">
        <v>804.4</v>
      </c>
      <c r="C153" s="48">
        <v>978.8</v>
      </c>
      <c r="D153" s="48">
        <v>1783.1</v>
      </c>
      <c r="E153" s="48">
        <v>134.69999999999999</v>
      </c>
      <c r="F153" s="48">
        <v>141.30000000000001</v>
      </c>
      <c r="G153" s="48">
        <v>276</v>
      </c>
      <c r="H153" s="48">
        <v>19.8</v>
      </c>
      <c r="I153" s="48">
        <v>52.4</v>
      </c>
      <c r="J153" s="48">
        <v>38.299999999999997</v>
      </c>
      <c r="K153" s="48">
        <v>12.8</v>
      </c>
      <c r="L153" s="48">
        <v>44.7</v>
      </c>
      <c r="M153" s="48">
        <v>30.9</v>
      </c>
      <c r="N153" s="48">
        <v>22.9</v>
      </c>
      <c r="O153" s="48">
        <v>55.1</v>
      </c>
      <c r="P153" s="48">
        <v>39</v>
      </c>
      <c r="Q153" s="48">
        <v>2.8</v>
      </c>
      <c r="R153" s="48">
        <v>4.7</v>
      </c>
      <c r="S153" s="48">
        <v>3.9</v>
      </c>
    </row>
    <row r="154" spans="1:19" ht="12.75" customHeight="1">
      <c r="A154" s="427">
        <v>43556</v>
      </c>
      <c r="B154" s="48">
        <v>796.5</v>
      </c>
      <c r="C154" s="48">
        <v>993</v>
      </c>
      <c r="D154" s="48">
        <v>1789.5</v>
      </c>
      <c r="E154" s="48">
        <v>129.19999999999999</v>
      </c>
      <c r="F154" s="48">
        <v>152</v>
      </c>
      <c r="G154" s="48">
        <v>281.2</v>
      </c>
      <c r="H154" s="48">
        <v>19.899999999999999</v>
      </c>
      <c r="I154" s="48">
        <v>52.3</v>
      </c>
      <c r="J154" s="48">
        <v>38.299999999999997</v>
      </c>
      <c r="K154" s="48">
        <v>12.9</v>
      </c>
      <c r="L154" s="48">
        <v>44.5</v>
      </c>
      <c r="M154" s="48">
        <v>30.8</v>
      </c>
      <c r="N154" s="48">
        <v>23.1</v>
      </c>
      <c r="O154" s="48">
        <v>55.3</v>
      </c>
      <c r="P154" s="48">
        <v>39.200000000000003</v>
      </c>
      <c r="Q154" s="48">
        <v>2.7</v>
      </c>
      <c r="R154" s="48">
        <v>4.7</v>
      </c>
      <c r="S154" s="48">
        <v>3.8</v>
      </c>
    </row>
    <row r="155" spans="1:19" ht="12.75" customHeight="1">
      <c r="A155" s="427">
        <v>43586</v>
      </c>
      <c r="B155" s="48">
        <v>806</v>
      </c>
      <c r="C155" s="48">
        <v>1009.6</v>
      </c>
      <c r="D155" s="48">
        <v>1815.6</v>
      </c>
      <c r="E155" s="48">
        <v>143.69999999999999</v>
      </c>
      <c r="F155" s="48">
        <v>158.5</v>
      </c>
      <c r="G155" s="48">
        <v>302.2</v>
      </c>
      <c r="H155" s="48">
        <v>19.600000000000001</v>
      </c>
      <c r="I155" s="48">
        <v>51.7</v>
      </c>
      <c r="J155" s="48">
        <v>37.9</v>
      </c>
      <c r="K155" s="48">
        <v>12.6</v>
      </c>
      <c r="L155" s="48">
        <v>44</v>
      </c>
      <c r="M155" s="48">
        <v>30.5</v>
      </c>
      <c r="N155" s="48">
        <v>25.1</v>
      </c>
      <c r="O155" s="48">
        <v>55.5</v>
      </c>
      <c r="P155" s="48">
        <v>40.4</v>
      </c>
      <c r="Q155" s="48">
        <v>2.7</v>
      </c>
      <c r="R155" s="48">
        <v>4.8</v>
      </c>
      <c r="S155" s="48">
        <v>3.9</v>
      </c>
    </row>
    <row r="156" spans="1:19" ht="12.75" customHeight="1">
      <c r="A156" s="427">
        <v>43617</v>
      </c>
      <c r="B156" s="48">
        <v>822.8</v>
      </c>
      <c r="C156" s="48">
        <v>1016.9</v>
      </c>
      <c r="D156" s="48">
        <v>1839.6</v>
      </c>
      <c r="E156" s="48">
        <v>141.5</v>
      </c>
      <c r="F156" s="48">
        <v>146.19999999999999</v>
      </c>
      <c r="G156" s="48">
        <v>287.7</v>
      </c>
      <c r="H156" s="48">
        <v>18.7</v>
      </c>
      <c r="I156" s="48">
        <v>51.9</v>
      </c>
      <c r="J156" s="48">
        <v>37.6</v>
      </c>
      <c r="K156" s="48">
        <v>12.2</v>
      </c>
      <c r="L156" s="48">
        <v>44.9</v>
      </c>
      <c r="M156" s="48">
        <v>30.8</v>
      </c>
      <c r="N156" s="48">
        <v>24.9</v>
      </c>
      <c r="O156" s="48">
        <v>56.2</v>
      </c>
      <c r="P156" s="48">
        <v>40.700000000000003</v>
      </c>
      <c r="Q156" s="48">
        <v>2.7</v>
      </c>
      <c r="R156" s="48">
        <v>4.8</v>
      </c>
      <c r="S156" s="48">
        <v>3.8</v>
      </c>
    </row>
    <row r="157" spans="1:19" ht="12.75" customHeight="1">
      <c r="A157" s="427">
        <v>43647</v>
      </c>
      <c r="B157" s="48">
        <v>808.6</v>
      </c>
      <c r="C157" s="48">
        <v>1033.2</v>
      </c>
      <c r="D157" s="48">
        <v>1841.8</v>
      </c>
      <c r="E157" s="48">
        <v>135.4</v>
      </c>
      <c r="F157" s="48">
        <v>165.9</v>
      </c>
      <c r="G157" s="48">
        <v>301.3</v>
      </c>
      <c r="H157" s="48">
        <v>19.2</v>
      </c>
      <c r="I157" s="48">
        <v>51</v>
      </c>
      <c r="J157" s="48">
        <v>37.4</v>
      </c>
      <c r="K157" s="48">
        <v>13.1</v>
      </c>
      <c r="L157" s="48">
        <v>44.5</v>
      </c>
      <c r="M157" s="48">
        <v>31</v>
      </c>
      <c r="N157" s="48">
        <v>24.4</v>
      </c>
      <c r="O157" s="48">
        <v>56.5</v>
      </c>
      <c r="P157" s="48">
        <v>40.6</v>
      </c>
      <c r="Q157" s="48">
        <v>2.8</v>
      </c>
      <c r="R157" s="48">
        <v>4.8</v>
      </c>
      <c r="S157" s="48">
        <v>4</v>
      </c>
    </row>
    <row r="158" spans="1:19" ht="12.75" customHeight="1">
      <c r="A158" s="427">
        <v>43678</v>
      </c>
      <c r="B158" s="48">
        <v>822.1</v>
      </c>
      <c r="C158" s="48">
        <v>1048.7</v>
      </c>
      <c r="D158" s="48">
        <v>1870.8</v>
      </c>
      <c r="E158" s="48">
        <v>139.69999999999999</v>
      </c>
      <c r="F158" s="48">
        <v>159.9</v>
      </c>
      <c r="G158" s="48">
        <v>299.60000000000002</v>
      </c>
      <c r="H158" s="48">
        <v>18.8</v>
      </c>
      <c r="I158" s="48">
        <v>50.7</v>
      </c>
      <c r="J158" s="48">
        <v>37.200000000000003</v>
      </c>
      <c r="K158" s="48">
        <v>12.7</v>
      </c>
      <c r="L158" s="48">
        <v>44.2</v>
      </c>
      <c r="M158" s="48">
        <v>30.9</v>
      </c>
      <c r="N158" s="48">
        <v>25.4</v>
      </c>
      <c r="O158" s="48">
        <v>56.6</v>
      </c>
      <c r="P158" s="48">
        <v>41.3</v>
      </c>
      <c r="Q158" s="48">
        <v>2.6</v>
      </c>
      <c r="R158" s="48">
        <v>4.9000000000000004</v>
      </c>
      <c r="S158" s="48">
        <v>3.9</v>
      </c>
    </row>
    <row r="159" spans="1:19" ht="12.75" customHeight="1">
      <c r="A159" s="427">
        <v>43709</v>
      </c>
      <c r="B159" s="48">
        <v>843.6</v>
      </c>
      <c r="C159" s="48">
        <v>1060.3</v>
      </c>
      <c r="D159" s="48">
        <v>1903.9</v>
      </c>
      <c r="E159" s="48">
        <v>149.5</v>
      </c>
      <c r="F159" s="48">
        <v>158.80000000000001</v>
      </c>
      <c r="G159" s="48">
        <v>308.3</v>
      </c>
      <c r="H159" s="48">
        <v>17.5</v>
      </c>
      <c r="I159" s="48">
        <v>49.8</v>
      </c>
      <c r="J159" s="48">
        <v>36.1</v>
      </c>
      <c r="K159" s="48">
        <v>11.7</v>
      </c>
      <c r="L159" s="48">
        <v>43.5</v>
      </c>
      <c r="M159" s="48">
        <v>30</v>
      </c>
      <c r="N159" s="48">
        <v>24.2</v>
      </c>
      <c r="O159" s="48">
        <v>57</v>
      </c>
      <c r="P159" s="48">
        <v>40.9</v>
      </c>
      <c r="Q159" s="48">
        <v>2.5</v>
      </c>
      <c r="R159" s="48">
        <v>5</v>
      </c>
      <c r="S159" s="48">
        <v>3.9</v>
      </c>
    </row>
    <row r="160" spans="1:19" ht="12.75" customHeight="1">
      <c r="A160" s="427">
        <v>43739</v>
      </c>
      <c r="B160" s="48">
        <v>837.9</v>
      </c>
      <c r="C160" s="48">
        <v>1076.0999999999999</v>
      </c>
      <c r="D160" s="48">
        <v>1914</v>
      </c>
      <c r="E160" s="48">
        <v>147</v>
      </c>
      <c r="F160" s="48">
        <v>170.1</v>
      </c>
      <c r="G160" s="48">
        <v>317.2</v>
      </c>
      <c r="H160" s="48">
        <v>17.5</v>
      </c>
      <c r="I160" s="48">
        <v>48.4</v>
      </c>
      <c r="J160" s="48">
        <v>35.299999999999997</v>
      </c>
      <c r="K160" s="48">
        <v>12.2</v>
      </c>
      <c r="L160" s="48">
        <v>42.6</v>
      </c>
      <c r="M160" s="48">
        <v>29.7</v>
      </c>
      <c r="N160" s="48">
        <v>26.2</v>
      </c>
      <c r="O160" s="48">
        <v>58.2</v>
      </c>
      <c r="P160" s="48">
        <v>42.4</v>
      </c>
      <c r="Q160" s="48">
        <v>2.5</v>
      </c>
      <c r="R160" s="48">
        <v>5</v>
      </c>
      <c r="S160" s="48">
        <v>3.9</v>
      </c>
    </row>
    <row r="161" spans="1:19" ht="12.75" customHeight="1">
      <c r="A161" s="427">
        <v>43770</v>
      </c>
      <c r="B161" s="48">
        <v>860.2</v>
      </c>
      <c r="C161" s="48">
        <v>1091.7</v>
      </c>
      <c r="D161" s="48">
        <v>1951.9</v>
      </c>
      <c r="E161" s="48">
        <v>148.5</v>
      </c>
      <c r="F161" s="48">
        <v>167.3</v>
      </c>
      <c r="G161" s="48">
        <v>315.89999999999998</v>
      </c>
      <c r="H161" s="48">
        <v>17.3</v>
      </c>
      <c r="I161" s="48">
        <v>48.9</v>
      </c>
      <c r="J161" s="48">
        <v>35.6</v>
      </c>
      <c r="K161" s="48">
        <v>12.1</v>
      </c>
      <c r="L161" s="48">
        <v>43.1</v>
      </c>
      <c r="M161" s="48">
        <v>30.1</v>
      </c>
      <c r="N161" s="48">
        <v>27.2</v>
      </c>
      <c r="O161" s="48">
        <v>58.6</v>
      </c>
      <c r="P161" s="48">
        <v>43.1</v>
      </c>
      <c r="Q161" s="48">
        <v>2.4</v>
      </c>
      <c r="R161" s="48">
        <v>5</v>
      </c>
      <c r="S161" s="48">
        <v>3.8</v>
      </c>
    </row>
    <row r="162" spans="1:19" ht="12.75" customHeight="1">
      <c r="A162" s="427">
        <v>43800</v>
      </c>
      <c r="B162" s="48">
        <v>900.2</v>
      </c>
      <c r="C162" s="48">
        <v>1112.4000000000001</v>
      </c>
      <c r="D162" s="48">
        <v>2012.5</v>
      </c>
      <c r="E162" s="48">
        <v>188.6</v>
      </c>
      <c r="F162" s="48">
        <v>185</v>
      </c>
      <c r="G162" s="48">
        <v>373.6</v>
      </c>
      <c r="H162" s="48">
        <v>16.3</v>
      </c>
      <c r="I162" s="48">
        <v>46.2</v>
      </c>
      <c r="J162" s="48">
        <v>33.4</v>
      </c>
      <c r="K162" s="48">
        <v>11.1</v>
      </c>
      <c r="L162" s="48">
        <v>40.4</v>
      </c>
      <c r="M162" s="48">
        <v>27.9</v>
      </c>
      <c r="N162" s="48">
        <v>26.5</v>
      </c>
      <c r="O162" s="48">
        <v>57.7</v>
      </c>
      <c r="P162" s="48">
        <v>42.1</v>
      </c>
      <c r="Q162" s="48">
        <v>2.1</v>
      </c>
      <c r="R162" s="48">
        <v>5</v>
      </c>
      <c r="S162" s="48">
        <v>3.7</v>
      </c>
    </row>
    <row r="163" spans="1:19" ht="12.75" customHeight="1">
      <c r="A163" s="427">
        <v>43831</v>
      </c>
      <c r="B163" s="48">
        <v>877.2</v>
      </c>
      <c r="C163" s="48">
        <v>1124.5</v>
      </c>
      <c r="D163" s="48">
        <v>2001.7</v>
      </c>
      <c r="E163" s="48">
        <v>133.1</v>
      </c>
      <c r="F163" s="48">
        <v>169.2</v>
      </c>
      <c r="G163" s="48">
        <v>302.39999999999998</v>
      </c>
      <c r="H163" s="48">
        <v>17.600000000000001</v>
      </c>
      <c r="I163" s="48">
        <v>45.8</v>
      </c>
      <c r="J163" s="48">
        <v>33.700000000000003</v>
      </c>
      <c r="K163" s="48">
        <v>12.6</v>
      </c>
      <c r="L163" s="48">
        <v>40.1</v>
      </c>
      <c r="M163" s="48">
        <v>28.3</v>
      </c>
      <c r="N163" s="48">
        <v>24</v>
      </c>
      <c r="O163" s="48">
        <v>57.5</v>
      </c>
      <c r="P163" s="48">
        <v>40.9</v>
      </c>
      <c r="Q163" s="48">
        <v>2.2999999999999998</v>
      </c>
      <c r="R163" s="48">
        <v>4.9000000000000004</v>
      </c>
      <c r="S163" s="48">
        <v>3.8</v>
      </c>
    </row>
    <row r="164" spans="1:19" ht="12.75" customHeight="1">
      <c r="A164" s="427">
        <v>43862</v>
      </c>
      <c r="B164" s="48">
        <v>891</v>
      </c>
      <c r="C164" s="48">
        <v>1129.2</v>
      </c>
      <c r="D164" s="48">
        <v>2020.3</v>
      </c>
      <c r="E164" s="48">
        <v>135.4</v>
      </c>
      <c r="F164" s="48">
        <v>153.30000000000001</v>
      </c>
      <c r="G164" s="48">
        <v>288.7</v>
      </c>
      <c r="H164" s="48">
        <v>17</v>
      </c>
      <c r="I164" s="48">
        <v>46.9</v>
      </c>
      <c r="J164" s="48">
        <v>34.1</v>
      </c>
      <c r="K164" s="48">
        <v>12</v>
      </c>
      <c r="L164" s="48">
        <v>41.5</v>
      </c>
      <c r="M164" s="48">
        <v>28.8</v>
      </c>
      <c r="N164" s="48">
        <v>25.7</v>
      </c>
      <c r="O164" s="48">
        <v>56.9</v>
      </c>
      <c r="P164" s="48">
        <v>41.6</v>
      </c>
      <c r="Q164" s="48">
        <v>2.2999999999999998</v>
      </c>
      <c r="R164" s="48">
        <v>5.0999999999999996</v>
      </c>
      <c r="S164" s="48">
        <v>3.8</v>
      </c>
    </row>
    <row r="165" spans="1:19" ht="12.75" customHeight="1">
      <c r="A165" s="427">
        <v>43891</v>
      </c>
      <c r="B165" s="48">
        <v>979.2</v>
      </c>
      <c r="C165" s="48">
        <v>1130.3</v>
      </c>
      <c r="D165" s="48">
        <v>2109.5</v>
      </c>
      <c r="E165" s="48">
        <v>216.3</v>
      </c>
      <c r="F165" s="48">
        <v>153.69999999999999</v>
      </c>
      <c r="G165" s="48">
        <v>370</v>
      </c>
      <c r="H165" s="48">
        <v>16.600000000000001</v>
      </c>
      <c r="I165" s="48">
        <v>46.4</v>
      </c>
      <c r="J165" s="48">
        <v>33.299999999999997</v>
      </c>
      <c r="K165" s="48">
        <v>11.3</v>
      </c>
      <c r="L165" s="48">
        <v>40.4</v>
      </c>
      <c r="M165" s="48">
        <v>27.6</v>
      </c>
      <c r="N165" s="48">
        <v>22.4</v>
      </c>
      <c r="O165" s="48">
        <v>57.8</v>
      </c>
      <c r="P165" s="48">
        <v>40.1</v>
      </c>
      <c r="Q165" s="48">
        <v>2.2999999999999998</v>
      </c>
      <c r="R165" s="48">
        <v>5.2</v>
      </c>
      <c r="S165" s="48">
        <v>3.9</v>
      </c>
    </row>
    <row r="166" spans="1:19" ht="12.75" customHeight="1">
      <c r="A166" s="427">
        <v>43922</v>
      </c>
      <c r="B166" s="48">
        <v>993.8</v>
      </c>
      <c r="C166" s="48">
        <v>1105.5999999999999</v>
      </c>
      <c r="D166" s="48">
        <v>2099.4</v>
      </c>
      <c r="E166" s="48">
        <v>144.80000000000001</v>
      </c>
      <c r="F166" s="48">
        <v>121.5</v>
      </c>
      <c r="G166" s="48">
        <v>266.3</v>
      </c>
      <c r="H166" s="48">
        <v>15.7</v>
      </c>
      <c r="I166" s="48">
        <v>44.7</v>
      </c>
      <c r="J166" s="48">
        <v>31.3</v>
      </c>
      <c r="K166" s="48">
        <v>11.3</v>
      </c>
      <c r="L166" s="48">
        <v>38.9</v>
      </c>
      <c r="M166" s="48">
        <v>26.2</v>
      </c>
      <c r="N166" s="48">
        <v>21.1</v>
      </c>
      <c r="O166" s="48">
        <v>60.9</v>
      </c>
      <c r="P166" s="48">
        <v>40.299999999999997</v>
      </c>
      <c r="Q166" s="48">
        <v>2.4</v>
      </c>
      <c r="R166" s="48">
        <v>5.5</v>
      </c>
      <c r="S166" s="48">
        <v>4</v>
      </c>
    </row>
    <row r="167" spans="1:19" ht="12.75" customHeight="1">
      <c r="A167" s="427">
        <v>43952</v>
      </c>
      <c r="B167" s="48">
        <v>1004.1</v>
      </c>
      <c r="C167" s="48">
        <v>1099.8</v>
      </c>
      <c r="D167" s="48">
        <v>2103.9</v>
      </c>
      <c r="E167" s="48">
        <v>127.4</v>
      </c>
      <c r="F167" s="48">
        <v>124.2</v>
      </c>
      <c r="G167" s="48">
        <v>251.6</v>
      </c>
      <c r="H167" s="48">
        <v>14.2</v>
      </c>
      <c r="I167" s="48">
        <v>43.7</v>
      </c>
      <c r="J167" s="48">
        <v>29.9</v>
      </c>
      <c r="K167" s="48">
        <v>10</v>
      </c>
      <c r="L167" s="48">
        <v>38.1</v>
      </c>
      <c r="M167" s="48">
        <v>25</v>
      </c>
      <c r="N167" s="48">
        <v>24.2</v>
      </c>
      <c r="O167" s="48">
        <v>60.9</v>
      </c>
      <c r="P167" s="48">
        <v>41.8</v>
      </c>
      <c r="Q167" s="48">
        <v>2.4</v>
      </c>
      <c r="R167" s="48">
        <v>5.6</v>
      </c>
      <c r="S167" s="48">
        <v>4.0999999999999996</v>
      </c>
    </row>
    <row r="168" spans="1:19" ht="12.75" customHeight="1">
      <c r="A168" s="427">
        <v>43983</v>
      </c>
      <c r="B168" s="48">
        <v>1010.9</v>
      </c>
      <c r="C168" s="48">
        <v>1106.5999999999999</v>
      </c>
      <c r="D168" s="48">
        <v>2117.5</v>
      </c>
      <c r="E168" s="48">
        <v>143.19999999999999</v>
      </c>
      <c r="F168" s="48">
        <v>141.4</v>
      </c>
      <c r="G168" s="48">
        <v>284.60000000000002</v>
      </c>
      <c r="H168" s="48">
        <v>13</v>
      </c>
      <c r="I168" s="48">
        <v>41.4</v>
      </c>
      <c r="J168" s="48">
        <v>28.2</v>
      </c>
      <c r="K168" s="48">
        <v>9.1999999999999993</v>
      </c>
      <c r="L168" s="48">
        <v>36.299999999999997</v>
      </c>
      <c r="M168" s="48">
        <v>23.7</v>
      </c>
      <c r="N168" s="48">
        <v>23.4</v>
      </c>
      <c r="O168" s="48">
        <v>62</v>
      </c>
      <c r="P168" s="48">
        <v>41.8</v>
      </c>
      <c r="Q168" s="48">
        <v>2</v>
      </c>
      <c r="R168" s="48">
        <v>5.3</v>
      </c>
      <c r="S168" s="48">
        <v>3.7</v>
      </c>
    </row>
    <row r="169" spans="1:19" ht="12.75" customHeight="1">
      <c r="A169" s="427">
        <v>44013</v>
      </c>
      <c r="B169" s="48">
        <v>1019.5</v>
      </c>
      <c r="C169" s="48">
        <v>1118.0999999999999</v>
      </c>
      <c r="D169" s="48">
        <v>2137.6</v>
      </c>
      <c r="E169" s="48">
        <v>136.19999999999999</v>
      </c>
      <c r="F169" s="48">
        <v>150.1</v>
      </c>
      <c r="G169" s="48">
        <v>286.3</v>
      </c>
      <c r="H169" s="48">
        <v>12.4</v>
      </c>
      <c r="I169" s="48">
        <v>39.9</v>
      </c>
      <c r="J169" s="48">
        <v>27.3</v>
      </c>
      <c r="K169" s="48">
        <v>8.6999999999999993</v>
      </c>
      <c r="L169" s="48">
        <v>35.1</v>
      </c>
      <c r="M169" s="48">
        <v>23</v>
      </c>
      <c r="N169" s="48">
        <v>25.2</v>
      </c>
      <c r="O169" s="48">
        <v>61.9</v>
      </c>
      <c r="P169" s="48">
        <v>42.6</v>
      </c>
      <c r="Q169" s="48">
        <v>1.8</v>
      </c>
      <c r="R169" s="48">
        <v>5.0999999999999996</v>
      </c>
      <c r="S169" s="48">
        <v>3.6</v>
      </c>
    </row>
    <row r="170" spans="1:19" ht="12.75" customHeight="1">
      <c r="A170" s="427">
        <v>44044</v>
      </c>
      <c r="B170" s="48">
        <v>1027</v>
      </c>
      <c r="C170" s="48">
        <v>1135.3</v>
      </c>
      <c r="D170" s="48">
        <v>2162.1999999999998</v>
      </c>
      <c r="E170" s="48">
        <v>128.69999999999999</v>
      </c>
      <c r="F170" s="48">
        <v>153.5</v>
      </c>
      <c r="G170" s="48">
        <v>282.2</v>
      </c>
      <c r="H170" s="48">
        <v>12.3</v>
      </c>
      <c r="I170" s="48">
        <v>39.1</v>
      </c>
      <c r="J170" s="48">
        <v>26.6</v>
      </c>
      <c r="K170" s="48">
        <v>8.6</v>
      </c>
      <c r="L170" s="48">
        <v>34.200000000000003</v>
      </c>
      <c r="M170" s="48">
        <v>22.3</v>
      </c>
      <c r="N170" s="48">
        <v>26.1</v>
      </c>
      <c r="O170" s="48">
        <v>61.2</v>
      </c>
      <c r="P170" s="48">
        <v>42.6</v>
      </c>
      <c r="Q170" s="48">
        <v>1.7</v>
      </c>
      <c r="R170" s="48">
        <v>4.9000000000000004</v>
      </c>
      <c r="S170" s="48">
        <v>3.3</v>
      </c>
    </row>
    <row r="171" spans="1:19" ht="12.75" customHeight="1">
      <c r="A171" s="427">
        <v>44075</v>
      </c>
      <c r="B171" s="48">
        <v>1040.7</v>
      </c>
      <c r="C171" s="48">
        <v>1153.4000000000001</v>
      </c>
      <c r="D171" s="48">
        <v>2194.1999999999998</v>
      </c>
      <c r="E171" s="48">
        <v>143.5</v>
      </c>
      <c r="F171" s="48">
        <v>160.6</v>
      </c>
      <c r="G171" s="48">
        <v>304.10000000000002</v>
      </c>
      <c r="H171" s="48">
        <v>11.5</v>
      </c>
      <c r="I171" s="48">
        <v>38.1</v>
      </c>
      <c r="J171" s="48">
        <v>25.8</v>
      </c>
      <c r="K171" s="48">
        <v>7.6</v>
      </c>
      <c r="L171" s="48">
        <v>32.9</v>
      </c>
      <c r="M171" s="48">
        <v>21.2</v>
      </c>
      <c r="N171" s="48">
        <v>23.3</v>
      </c>
      <c r="O171" s="48">
        <v>60.9</v>
      </c>
      <c r="P171" s="48">
        <v>41.1</v>
      </c>
      <c r="Q171" s="48">
        <v>1.6</v>
      </c>
      <c r="R171" s="48">
        <v>4.7</v>
      </c>
      <c r="S171" s="48">
        <v>3.2</v>
      </c>
    </row>
    <row r="172" spans="1:19" ht="12.75" customHeight="1">
      <c r="A172" s="427">
        <v>44105</v>
      </c>
      <c r="B172" s="48" t="s">
        <v>529</v>
      </c>
      <c r="C172" s="48" t="s">
        <v>530</v>
      </c>
      <c r="D172" s="48">
        <v>2226.3000000000002</v>
      </c>
      <c r="E172" s="48">
        <v>137.80000000000001</v>
      </c>
      <c r="F172" s="48">
        <v>168.7</v>
      </c>
      <c r="G172" s="48">
        <v>306.5</v>
      </c>
      <c r="H172" s="48">
        <v>12</v>
      </c>
      <c r="I172" s="48">
        <v>39</v>
      </c>
      <c r="J172" s="48">
        <v>26.5</v>
      </c>
      <c r="K172" s="48">
        <v>7.6</v>
      </c>
      <c r="L172" s="48">
        <v>33.4</v>
      </c>
      <c r="M172" s="48">
        <v>21.5</v>
      </c>
      <c r="N172" s="48">
        <v>24.8</v>
      </c>
      <c r="O172" s="48">
        <v>61.4</v>
      </c>
      <c r="P172" s="48">
        <v>42.1</v>
      </c>
      <c r="Q172" s="48">
        <v>1.5</v>
      </c>
      <c r="R172" s="48">
        <v>4.5</v>
      </c>
      <c r="S172" s="48">
        <v>3.1</v>
      </c>
    </row>
    <row r="173" spans="1:19" ht="12.75" customHeight="1">
      <c r="A173" s="427">
        <v>44136</v>
      </c>
      <c r="B173" s="425">
        <v>1067.9000000000001</v>
      </c>
      <c r="C173" s="48">
        <v>1211.0999999999999</v>
      </c>
      <c r="D173" s="48">
        <v>2279</v>
      </c>
      <c r="E173" s="48">
        <v>150.1</v>
      </c>
      <c r="F173" s="48">
        <v>179.5</v>
      </c>
      <c r="G173" s="48">
        <v>329.6</v>
      </c>
      <c r="H173" s="48">
        <v>12.1</v>
      </c>
      <c r="I173" s="48">
        <v>38.4</v>
      </c>
      <c r="J173" s="48">
        <v>26.4</v>
      </c>
      <c r="K173" s="48">
        <v>7.6</v>
      </c>
      <c r="L173" s="48">
        <v>32.700000000000003</v>
      </c>
      <c r="M173" s="48">
        <v>21.3</v>
      </c>
      <c r="N173" s="48">
        <v>28.8</v>
      </c>
      <c r="O173" s="48">
        <v>61.1</v>
      </c>
      <c r="P173" s="48">
        <v>44.1</v>
      </c>
      <c r="Q173" s="48">
        <v>1.5</v>
      </c>
      <c r="R173" s="48">
        <v>4.3</v>
      </c>
      <c r="S173" s="48">
        <v>3</v>
      </c>
    </row>
    <row r="174" spans="1:19" ht="12.75" customHeight="1">
      <c r="A174" s="427">
        <v>44166</v>
      </c>
      <c r="B174" s="48">
        <v>1091.2</v>
      </c>
      <c r="C174" s="48">
        <v>1232</v>
      </c>
      <c r="D174" s="48">
        <v>2323.3000000000002</v>
      </c>
      <c r="E174" s="48">
        <v>170.1</v>
      </c>
      <c r="F174" s="48">
        <v>182</v>
      </c>
      <c r="G174" s="48">
        <v>352</v>
      </c>
      <c r="H174" s="48">
        <v>11.6</v>
      </c>
      <c r="I174" s="48">
        <v>37.200000000000003</v>
      </c>
      <c r="J174" s="48">
        <v>25.5</v>
      </c>
      <c r="K174" s="48">
        <v>7.7</v>
      </c>
      <c r="L174" s="48">
        <v>32.1</v>
      </c>
      <c r="M174" s="48">
        <v>20.9</v>
      </c>
      <c r="N174" s="48">
        <v>27.6</v>
      </c>
      <c r="O174" s="48">
        <v>60.8</v>
      </c>
      <c r="P174" s="48">
        <v>43.4</v>
      </c>
      <c r="Q174" s="48">
        <v>1.4</v>
      </c>
      <c r="R174" s="48">
        <v>4.2</v>
      </c>
      <c r="S174" s="48">
        <v>2.9</v>
      </c>
    </row>
    <row r="175" spans="1:19" ht="12.75" customHeight="1">
      <c r="A175" s="427">
        <v>44197</v>
      </c>
      <c r="B175" s="48">
        <v>1076</v>
      </c>
      <c r="C175" s="48">
        <v>1235.8</v>
      </c>
      <c r="D175" s="48">
        <v>2311.8000000000002</v>
      </c>
      <c r="E175" s="48">
        <v>116.4</v>
      </c>
      <c r="F175" s="48">
        <v>153.6</v>
      </c>
      <c r="G175" s="48">
        <v>270</v>
      </c>
      <c r="H175" s="48">
        <v>15.2</v>
      </c>
      <c r="I175" s="48">
        <v>39.4</v>
      </c>
      <c r="J175" s="48">
        <v>28.4</v>
      </c>
      <c r="K175" s="48">
        <v>10.7</v>
      </c>
      <c r="L175" s="48">
        <v>34</v>
      </c>
      <c r="M175" s="48">
        <v>23.4</v>
      </c>
      <c r="N175" s="48"/>
      <c r="O175" s="48"/>
      <c r="P175" s="48"/>
      <c r="Q175" s="48">
        <v>1.6</v>
      </c>
      <c r="R175" s="48">
        <v>4.0999999999999996</v>
      </c>
      <c r="S175" s="48">
        <v>2.9</v>
      </c>
    </row>
    <row r="176" spans="1:19" ht="12.75" customHeight="1">
      <c r="A176" s="427">
        <v>44228</v>
      </c>
      <c r="B176" s="48">
        <v>1088.0999999999999</v>
      </c>
      <c r="C176" s="48">
        <v>1243.5</v>
      </c>
      <c r="D176" s="48">
        <v>2331.5</v>
      </c>
      <c r="E176" s="48">
        <v>130.4</v>
      </c>
      <c r="F176" s="48">
        <v>153.80000000000001</v>
      </c>
      <c r="G176" s="48">
        <v>284.2</v>
      </c>
      <c r="H176" s="48">
        <v>13.8</v>
      </c>
      <c r="I176" s="48">
        <v>40.1</v>
      </c>
      <c r="J176" s="48">
        <v>28.1</v>
      </c>
      <c r="K176" s="48">
        <v>9.1</v>
      </c>
      <c r="L176" s="48">
        <v>34.4</v>
      </c>
      <c r="M176" s="48">
        <v>22.9</v>
      </c>
      <c r="N176" s="48"/>
      <c r="O176" s="48"/>
      <c r="P176" s="48"/>
      <c r="Q176" s="48">
        <v>1.6</v>
      </c>
      <c r="R176" s="48">
        <v>4.0999999999999996</v>
      </c>
      <c r="S176" s="48">
        <v>2.9</v>
      </c>
    </row>
    <row r="177" spans="1:19" ht="12.75" customHeight="1">
      <c r="A177" s="427">
        <v>44256</v>
      </c>
      <c r="B177" s="48">
        <v>1120.8</v>
      </c>
      <c r="C177" s="48">
        <v>1256.7</v>
      </c>
      <c r="D177" s="48">
        <v>2377.5</v>
      </c>
      <c r="E177" s="48">
        <v>190.8</v>
      </c>
      <c r="F177" s="48">
        <v>172.4</v>
      </c>
      <c r="G177" s="48">
        <v>363.2</v>
      </c>
      <c r="H177" s="48">
        <v>13.8</v>
      </c>
      <c r="I177" s="48">
        <v>40.700000000000003</v>
      </c>
      <c r="J177" s="48">
        <v>28.4</v>
      </c>
      <c r="K177" s="48">
        <v>8.1999999999999993</v>
      </c>
      <c r="L177" s="48">
        <v>34.200000000000003</v>
      </c>
      <c r="M177" s="48">
        <v>22.3</v>
      </c>
      <c r="N177" s="48"/>
      <c r="O177" s="48"/>
      <c r="P177" s="48"/>
      <c r="Q177" s="48">
        <v>1.6</v>
      </c>
      <c r="R177" s="48">
        <v>4</v>
      </c>
      <c r="S177" s="48">
        <v>2.9</v>
      </c>
    </row>
    <row r="178" spans="1:19" ht="12.75" customHeight="1">
      <c r="A178" s="427">
        <v>44287</v>
      </c>
      <c r="B178" s="48">
        <v>1121.0999999999999</v>
      </c>
      <c r="C178" s="48">
        <v>1271.8</v>
      </c>
      <c r="D178" s="48">
        <v>2392.9</v>
      </c>
      <c r="E178" s="48">
        <v>166.4</v>
      </c>
      <c r="F178" s="48">
        <v>172.6</v>
      </c>
      <c r="G178" s="48">
        <v>338.9</v>
      </c>
      <c r="H178" s="48">
        <v>14.7</v>
      </c>
      <c r="I178" s="48">
        <v>41.3</v>
      </c>
      <c r="J178" s="48">
        <v>29.2</v>
      </c>
      <c r="K178" s="48">
        <v>8.6999999999999993</v>
      </c>
      <c r="L178" s="48">
        <v>34.299999999999997</v>
      </c>
      <c r="M178" s="48">
        <v>22.6</v>
      </c>
      <c r="N178" s="48"/>
      <c r="O178" s="48"/>
      <c r="P178" s="48"/>
      <c r="Q178" s="48">
        <v>1.7</v>
      </c>
      <c r="R178" s="48">
        <v>4</v>
      </c>
      <c r="S178" s="48">
        <v>2.9</v>
      </c>
    </row>
    <row r="179" spans="1:19" ht="12.75" customHeight="1">
      <c r="A179" s="427">
        <v>44317</v>
      </c>
      <c r="B179" s="48">
        <v>1134.7</v>
      </c>
      <c r="C179" s="48">
        <v>1298.8</v>
      </c>
      <c r="D179" s="48">
        <v>2433.6</v>
      </c>
      <c r="E179" s="48">
        <v>168.2</v>
      </c>
      <c r="F179" s="48">
        <v>187.8</v>
      </c>
      <c r="G179" s="48">
        <v>356.1</v>
      </c>
      <c r="H179" s="48">
        <v>14.6</v>
      </c>
      <c r="I179" s="48">
        <v>39.799999999999997</v>
      </c>
      <c r="J179" s="48">
        <v>28.5</v>
      </c>
      <c r="K179" s="48">
        <v>8.4</v>
      </c>
      <c r="L179" s="48">
        <v>32.6</v>
      </c>
      <c r="M179" s="48">
        <v>21.7</v>
      </c>
      <c r="N179" s="48"/>
      <c r="O179" s="48"/>
      <c r="P179" s="48"/>
      <c r="Q179" s="48">
        <v>1.7</v>
      </c>
      <c r="R179" s="48">
        <v>4.0999999999999996</v>
      </c>
      <c r="S179" s="48">
        <v>3</v>
      </c>
    </row>
    <row r="180" spans="1:19" ht="12.75" customHeight="1">
      <c r="A180" s="427">
        <v>44348</v>
      </c>
      <c r="B180" s="48">
        <v>1143.9000000000001</v>
      </c>
      <c r="C180" s="48">
        <v>1321.1</v>
      </c>
      <c r="D180" s="48">
        <v>2465</v>
      </c>
      <c r="E180" s="48">
        <v>187.4</v>
      </c>
      <c r="F180" s="48">
        <v>189.6</v>
      </c>
      <c r="G180" s="48">
        <v>377</v>
      </c>
      <c r="H180" s="48">
        <v>14.5</v>
      </c>
      <c r="I180" s="48">
        <v>39.799999999999997</v>
      </c>
      <c r="J180" s="48">
        <v>28.4</v>
      </c>
      <c r="K180" s="48">
        <v>8.1</v>
      </c>
      <c r="L180" s="48">
        <v>32.5</v>
      </c>
      <c r="M180" s="48">
        <v>21.5</v>
      </c>
      <c r="N180" s="48"/>
      <c r="O180" s="48"/>
      <c r="P180" s="48"/>
      <c r="Q180" s="48">
        <v>1.6</v>
      </c>
      <c r="R180" s="48">
        <v>4</v>
      </c>
      <c r="S180" s="48">
        <v>2.9</v>
      </c>
    </row>
    <row r="181" spans="1:19" ht="12.75" customHeight="1">
      <c r="A181" s="427">
        <v>44378</v>
      </c>
      <c r="B181" s="48">
        <v>1143.7</v>
      </c>
      <c r="C181" s="48">
        <v>1345.4</v>
      </c>
      <c r="D181" s="48">
        <v>2489.1999999999998</v>
      </c>
      <c r="E181" s="48">
        <v>160.4</v>
      </c>
      <c r="F181" s="48">
        <v>193.7</v>
      </c>
      <c r="G181" s="48">
        <v>354.1</v>
      </c>
      <c r="H181" s="48">
        <v>15.5</v>
      </c>
      <c r="I181" s="48">
        <v>39.6</v>
      </c>
      <c r="J181" s="48">
        <v>28.8</v>
      </c>
      <c r="K181" s="48">
        <v>8.6999999999999993</v>
      </c>
      <c r="L181" s="48">
        <v>32</v>
      </c>
      <c r="M181" s="48">
        <v>21.6</v>
      </c>
      <c r="N181" s="48"/>
      <c r="O181" s="48"/>
      <c r="P181" s="48"/>
      <c r="Q181" s="48">
        <v>1.6</v>
      </c>
      <c r="R181" s="48">
        <v>4.0999999999999996</v>
      </c>
      <c r="S181" s="48">
        <v>3</v>
      </c>
    </row>
    <row r="182" spans="1:19" ht="13.8">
      <c r="A182" s="427">
        <v>44409</v>
      </c>
      <c r="B182" s="48">
        <v>1158.7</v>
      </c>
      <c r="C182" s="48">
        <v>1377.9</v>
      </c>
      <c r="D182" s="48">
        <v>2536.6999999999998</v>
      </c>
      <c r="E182" s="48">
        <v>172.6</v>
      </c>
      <c r="F182" s="48">
        <v>205.8</v>
      </c>
      <c r="G182" s="48">
        <v>378.3</v>
      </c>
      <c r="H182" s="48">
        <v>16.2</v>
      </c>
      <c r="I182" s="48">
        <v>40.5</v>
      </c>
      <c r="J182" s="48">
        <v>29.7</v>
      </c>
      <c r="K182" s="48">
        <v>8.4</v>
      </c>
      <c r="L182" s="48">
        <v>32</v>
      </c>
      <c r="M182" s="48">
        <v>21.5</v>
      </c>
      <c r="N182" s="48"/>
      <c r="O182" s="48"/>
      <c r="P182" s="48"/>
      <c r="Q182" s="48">
        <v>1.6</v>
      </c>
      <c r="R182" s="48">
        <v>4.0999999999999996</v>
      </c>
      <c r="S182" s="48">
        <v>3</v>
      </c>
    </row>
    <row r="183" spans="1:19" ht="12.75" customHeight="1">
      <c r="A183" s="427">
        <v>44440</v>
      </c>
      <c r="B183" s="48">
        <v>1192.5999999999999</v>
      </c>
      <c r="C183" s="48">
        <v>1409.3</v>
      </c>
      <c r="D183" s="48">
        <v>2601.9</v>
      </c>
      <c r="E183" s="48">
        <v>188.1</v>
      </c>
      <c r="F183" s="48">
        <v>202.4</v>
      </c>
      <c r="G183" s="48">
        <v>390.5</v>
      </c>
      <c r="H183" s="48">
        <v>17</v>
      </c>
      <c r="I183" s="48">
        <v>41.2</v>
      </c>
      <c r="J183" s="48">
        <v>30.5</v>
      </c>
      <c r="K183" s="48">
        <v>8.5</v>
      </c>
      <c r="L183" s="48">
        <v>32</v>
      </c>
      <c r="M183" s="48">
        <v>21.6</v>
      </c>
      <c r="N183" s="48"/>
      <c r="O183" s="48"/>
      <c r="P183" s="48"/>
      <c r="Q183" s="48">
        <v>1.6</v>
      </c>
      <c r="R183" s="48">
        <v>4.2</v>
      </c>
      <c r="S183" s="48">
        <v>3</v>
      </c>
    </row>
    <row r="184" spans="1:19" ht="12.75" customHeight="1">
      <c r="A184" s="427">
        <v>44470</v>
      </c>
      <c r="B184" s="48">
        <v>1209.5</v>
      </c>
      <c r="C184" s="48">
        <v>1444</v>
      </c>
      <c r="D184" s="48">
        <v>2653.5</v>
      </c>
      <c r="E184" s="48">
        <v>181.2</v>
      </c>
      <c r="F184" s="48">
        <v>202.4</v>
      </c>
      <c r="G184" s="48">
        <v>383.6</v>
      </c>
      <c r="H184" s="48">
        <v>18.899999999999999</v>
      </c>
      <c r="I184" s="48">
        <v>43.2</v>
      </c>
      <c r="J184" s="48">
        <v>32.4</v>
      </c>
      <c r="K184" s="48">
        <v>9.5</v>
      </c>
      <c r="L184" s="48">
        <v>33.200000000000003</v>
      </c>
      <c r="M184" s="48">
        <v>22.7</v>
      </c>
      <c r="N184" s="48"/>
      <c r="O184" s="48"/>
      <c r="P184" s="48"/>
      <c r="Q184" s="48">
        <v>1.6</v>
      </c>
      <c r="R184" s="48">
        <v>4.2</v>
      </c>
      <c r="S184" s="48">
        <v>3</v>
      </c>
    </row>
    <row r="185" spans="1:19" ht="12.75" customHeight="1">
      <c r="A185" s="427">
        <v>44501</v>
      </c>
      <c r="B185" s="48">
        <v>1236.7</v>
      </c>
      <c r="C185" s="48">
        <v>1488.3</v>
      </c>
      <c r="D185" s="48">
        <v>2725</v>
      </c>
      <c r="E185" s="48">
        <v>193.6</v>
      </c>
      <c r="F185" s="48">
        <v>224</v>
      </c>
      <c r="G185" s="48">
        <v>417.6</v>
      </c>
      <c r="H185" s="48">
        <v>20.100000000000001</v>
      </c>
      <c r="I185" s="48">
        <v>44.4</v>
      </c>
      <c r="J185" s="48">
        <v>33.700000000000003</v>
      </c>
      <c r="K185" s="48">
        <v>9.6999999999999993</v>
      </c>
      <c r="L185" s="48">
        <v>33.5</v>
      </c>
      <c r="M185" s="48">
        <v>23</v>
      </c>
      <c r="N185" s="48"/>
      <c r="O185" s="48"/>
      <c r="P185" s="48"/>
      <c r="Q185" s="48">
        <v>1.6</v>
      </c>
      <c r="R185" s="48">
        <v>4.3</v>
      </c>
      <c r="S185" s="48">
        <v>3.1</v>
      </c>
    </row>
    <row r="186" spans="1:19" ht="12.75" customHeight="1">
      <c r="A186" s="427">
        <v>44531</v>
      </c>
      <c r="B186" s="48">
        <v>1277.4000000000001</v>
      </c>
      <c r="C186" s="48">
        <v>1513.9</v>
      </c>
      <c r="D186" s="48">
        <v>2791.3</v>
      </c>
      <c r="E186" s="48">
        <v>230.8</v>
      </c>
      <c r="F186" s="48">
        <v>224.6</v>
      </c>
      <c r="G186" s="48">
        <v>455.5</v>
      </c>
      <c r="H186" s="48">
        <v>19.7</v>
      </c>
      <c r="I186" s="48">
        <v>45</v>
      </c>
      <c r="J186" s="48">
        <v>33.799999999999997</v>
      </c>
      <c r="K186" s="48">
        <v>9.6999999999999993</v>
      </c>
      <c r="L186" s="48">
        <v>34.700000000000003</v>
      </c>
      <c r="M186" s="48">
        <v>23.6</v>
      </c>
      <c r="N186" s="48"/>
      <c r="O186" s="48"/>
      <c r="P186" s="48"/>
      <c r="Q186" s="48">
        <v>1.5</v>
      </c>
      <c r="R186" s="48">
        <v>4.4000000000000004</v>
      </c>
      <c r="S186" s="48">
        <v>3.1</v>
      </c>
    </row>
    <row r="187" spans="1:19" ht="12.75" customHeight="1">
      <c r="A187" s="427">
        <v>44562</v>
      </c>
      <c r="B187" s="48">
        <v>1256.2</v>
      </c>
      <c r="C187" s="48">
        <v>1528.4</v>
      </c>
      <c r="D187" s="48">
        <v>2784.6</v>
      </c>
      <c r="E187" s="48">
        <v>176.8</v>
      </c>
      <c r="F187" s="48">
        <v>200.5</v>
      </c>
      <c r="G187" s="48">
        <v>377.3</v>
      </c>
      <c r="H187" s="48">
        <v>21.3</v>
      </c>
      <c r="I187" s="48">
        <v>46.3</v>
      </c>
      <c r="J187" s="48">
        <v>35.299999999999997</v>
      </c>
      <c r="K187" s="48">
        <v>10.8</v>
      </c>
      <c r="L187" s="48">
        <v>35.4</v>
      </c>
      <c r="M187" s="48">
        <v>24.6</v>
      </c>
      <c r="N187" s="48"/>
      <c r="O187" s="48"/>
      <c r="P187" s="48"/>
      <c r="Q187" s="48">
        <v>1.6</v>
      </c>
      <c r="R187" s="48">
        <v>4.5999999999999996</v>
      </c>
      <c r="S187" s="48">
        <v>3.3</v>
      </c>
    </row>
    <row r="188" spans="1:19" ht="12.75" customHeight="1">
      <c r="A188" s="427">
        <v>44593</v>
      </c>
      <c r="B188" s="48">
        <v>1280.7</v>
      </c>
      <c r="C188" s="48">
        <v>1537.4</v>
      </c>
      <c r="D188" s="48">
        <v>2818.1</v>
      </c>
      <c r="E188" s="48">
        <v>179.6</v>
      </c>
      <c r="F188" s="48">
        <v>187.1</v>
      </c>
      <c r="G188" s="48">
        <v>366.7</v>
      </c>
      <c r="H188" s="48">
        <v>21.5</v>
      </c>
      <c r="I188" s="48">
        <v>48.1</v>
      </c>
      <c r="J188" s="48">
        <v>36.5</v>
      </c>
      <c r="K188" s="48">
        <v>10.7</v>
      </c>
      <c r="L188" s="48">
        <v>36.9</v>
      </c>
      <c r="M188" s="48">
        <v>25.5</v>
      </c>
      <c r="N188" s="48"/>
      <c r="O188" s="48"/>
      <c r="P188" s="48"/>
      <c r="Q188" s="48">
        <v>1.5</v>
      </c>
      <c r="R188" s="48">
        <v>4.7</v>
      </c>
      <c r="S188" s="48">
        <v>3.3</v>
      </c>
    </row>
    <row r="189" spans="1:19" ht="12.75" customHeight="1">
      <c r="A189" s="427">
        <v>44621</v>
      </c>
      <c r="B189" s="48">
        <v>1300.2</v>
      </c>
      <c r="C189" s="48">
        <v>1568.7</v>
      </c>
      <c r="D189" s="48">
        <v>2868.8</v>
      </c>
      <c r="E189" s="48">
        <v>239.2</v>
      </c>
      <c r="F189" s="48">
        <v>230.1</v>
      </c>
      <c r="G189" s="48">
        <v>469.3</v>
      </c>
      <c r="H189" s="48">
        <v>21.4</v>
      </c>
      <c r="I189" s="48">
        <v>49.6</v>
      </c>
      <c r="J189" s="48">
        <v>37.299999999999997</v>
      </c>
      <c r="K189" s="48">
        <v>10.199999999999999</v>
      </c>
      <c r="L189" s="48">
        <v>37.799999999999997</v>
      </c>
      <c r="M189" s="48">
        <v>25.7</v>
      </c>
      <c r="N189" s="48"/>
      <c r="O189" s="48"/>
      <c r="P189" s="48"/>
      <c r="Q189" s="48">
        <v>1.7</v>
      </c>
      <c r="R189" s="48">
        <v>4.9000000000000004</v>
      </c>
      <c r="S189" s="48">
        <v>3.4</v>
      </c>
    </row>
    <row r="190" spans="1:19" ht="12.75" customHeight="1">
      <c r="A190" s="427">
        <v>44652</v>
      </c>
      <c r="B190" s="48">
        <v>1313.7</v>
      </c>
      <c r="C190" s="48">
        <v>1597.1</v>
      </c>
      <c r="D190" s="48">
        <v>2910.8</v>
      </c>
      <c r="E190" s="48">
        <v>198.6</v>
      </c>
      <c r="F190" s="48">
        <v>223.3</v>
      </c>
      <c r="G190" s="48">
        <v>422</v>
      </c>
      <c r="H190" s="48">
        <v>22.4</v>
      </c>
      <c r="I190" s="48">
        <v>49.9</v>
      </c>
      <c r="J190" s="48">
        <v>37.9</v>
      </c>
      <c r="K190" s="48">
        <v>10.6</v>
      </c>
      <c r="L190" s="48">
        <v>38</v>
      </c>
      <c r="M190" s="48">
        <v>26.1</v>
      </c>
      <c r="N190" s="48"/>
      <c r="O190" s="48"/>
      <c r="P190" s="48"/>
      <c r="Q190" s="48">
        <v>1.7</v>
      </c>
      <c r="R190" s="48">
        <v>5</v>
      </c>
      <c r="S190" s="48">
        <v>3.5</v>
      </c>
    </row>
    <row r="191" spans="1:19" ht="12.75" customHeight="1">
      <c r="A191" s="427">
        <v>44682</v>
      </c>
      <c r="B191" s="48">
        <v>1321.9</v>
      </c>
      <c r="C191" s="48">
        <v>1628.5</v>
      </c>
      <c r="D191" s="48">
        <v>2950.5</v>
      </c>
      <c r="E191" s="48">
        <v>215.7</v>
      </c>
      <c r="F191" s="48">
        <v>239.1</v>
      </c>
      <c r="G191" s="48">
        <v>454.7</v>
      </c>
      <c r="H191" s="48">
        <v>21.9</v>
      </c>
      <c r="I191" s="48">
        <v>50.4</v>
      </c>
      <c r="J191" s="48">
        <v>38</v>
      </c>
      <c r="K191" s="48">
        <v>10.199999999999999</v>
      </c>
      <c r="L191" s="48">
        <v>38</v>
      </c>
      <c r="M191" s="48">
        <v>25.9</v>
      </c>
      <c r="N191" s="48"/>
      <c r="O191" s="48"/>
      <c r="P191" s="48"/>
      <c r="Q191" s="48">
        <v>1.7</v>
      </c>
      <c r="R191" s="48">
        <v>5.3</v>
      </c>
      <c r="S191" s="48">
        <v>3.7</v>
      </c>
    </row>
    <row r="192" spans="1:19" ht="12.75" customHeight="1">
      <c r="A192" s="427">
        <v>44713</v>
      </c>
      <c r="B192" s="48">
        <v>1351.7</v>
      </c>
      <c r="C192" s="48">
        <v>1649.2</v>
      </c>
      <c r="D192" s="48">
        <v>3000.9</v>
      </c>
      <c r="E192" s="48">
        <v>218.5</v>
      </c>
      <c r="F192" s="48">
        <v>227.2</v>
      </c>
      <c r="G192" s="48">
        <v>445.6</v>
      </c>
      <c r="H192" s="48">
        <v>22.6</v>
      </c>
      <c r="I192" s="48">
        <v>51.5</v>
      </c>
      <c r="J192" s="48">
        <v>39</v>
      </c>
      <c r="K192" s="48">
        <v>10.5</v>
      </c>
      <c r="L192" s="48">
        <v>38.700000000000003</v>
      </c>
      <c r="M192" s="48">
        <v>26.5</v>
      </c>
      <c r="N192" s="48"/>
      <c r="O192" s="48"/>
      <c r="P192" s="48"/>
      <c r="Q192" s="48">
        <v>1.7</v>
      </c>
      <c r="R192" s="48">
        <v>5.2</v>
      </c>
      <c r="S192" s="48">
        <v>3.6</v>
      </c>
    </row>
    <row r="193" spans="1:19" ht="12.75" customHeight="1">
      <c r="A193" s="427">
        <v>44743</v>
      </c>
      <c r="B193" s="48">
        <v>1344.6</v>
      </c>
      <c r="C193" s="48">
        <v>1668.3</v>
      </c>
      <c r="D193" s="48">
        <v>3012.9</v>
      </c>
      <c r="E193" s="48">
        <v>196.2</v>
      </c>
      <c r="F193" s="48">
        <v>227.4</v>
      </c>
      <c r="G193" s="48">
        <v>423.5</v>
      </c>
      <c r="H193" s="48">
        <v>23.4</v>
      </c>
      <c r="I193" s="48">
        <v>53.4</v>
      </c>
      <c r="J193" s="48">
        <v>40.4</v>
      </c>
      <c r="K193" s="48">
        <v>10.9</v>
      </c>
      <c r="L193" s="48">
        <v>40.200000000000003</v>
      </c>
      <c r="M193" s="48">
        <v>27.5</v>
      </c>
      <c r="N193" s="48"/>
      <c r="O193" s="48"/>
      <c r="P193" s="48"/>
      <c r="Q193" s="48">
        <v>1.7</v>
      </c>
      <c r="R193" s="48">
        <v>5.5</v>
      </c>
      <c r="S193" s="48">
        <v>3.8</v>
      </c>
    </row>
    <row r="194" spans="1:19" ht="12.75" customHeight="1">
      <c r="A194" s="427">
        <v>44774</v>
      </c>
      <c r="B194" s="48">
        <v>1350.4</v>
      </c>
      <c r="C194" s="48">
        <v>1694.7</v>
      </c>
      <c r="D194" s="48">
        <v>3045</v>
      </c>
      <c r="E194" s="48">
        <v>213.3</v>
      </c>
      <c r="F194" s="48">
        <v>243.9</v>
      </c>
      <c r="G194" s="48">
        <v>457.2</v>
      </c>
      <c r="H194" s="48">
        <v>22.8</v>
      </c>
      <c r="I194" s="48">
        <v>54</v>
      </c>
      <c r="J194" s="48">
        <v>40.6</v>
      </c>
      <c r="K194" s="48">
        <v>10.7</v>
      </c>
      <c r="L194" s="48">
        <v>41.5</v>
      </c>
      <c r="M194" s="48">
        <v>28.3</v>
      </c>
      <c r="N194" s="48"/>
      <c r="O194" s="48"/>
      <c r="P194" s="48"/>
      <c r="Q194" s="48">
        <v>1.8</v>
      </c>
      <c r="R194" s="48">
        <v>5.6</v>
      </c>
      <c r="S194" s="48">
        <v>3.9</v>
      </c>
    </row>
    <row r="195" spans="1:19" ht="12.75" customHeight="1">
      <c r="A195" s="427">
        <v>44805</v>
      </c>
      <c r="B195" s="48">
        <v>1378.6</v>
      </c>
      <c r="C195" s="48">
        <v>1714.9</v>
      </c>
      <c r="D195" s="48">
        <v>3093.5</v>
      </c>
      <c r="E195" s="48">
        <v>220.7</v>
      </c>
      <c r="F195" s="48">
        <v>236.6</v>
      </c>
      <c r="G195" s="48">
        <v>457.4</v>
      </c>
      <c r="H195" s="48">
        <v>23</v>
      </c>
      <c r="I195" s="48">
        <v>54</v>
      </c>
      <c r="J195" s="48">
        <v>40.700000000000003</v>
      </c>
      <c r="K195" s="48">
        <v>11.1</v>
      </c>
      <c r="L195" s="48">
        <v>41.7</v>
      </c>
      <c r="M195" s="48">
        <v>28.6</v>
      </c>
      <c r="N195" s="48"/>
      <c r="O195" s="48"/>
      <c r="P195" s="48"/>
      <c r="Q195" s="48">
        <v>1.9</v>
      </c>
      <c r="R195" s="48">
        <v>5.8</v>
      </c>
      <c r="S195" s="48">
        <v>4.0999999999999996</v>
      </c>
    </row>
    <row r="196" spans="1:19" ht="12.75" customHeight="1">
      <c r="A196" s="427">
        <v>44835</v>
      </c>
      <c r="B196" s="48">
        <v>1369.5</v>
      </c>
      <c r="C196" s="48">
        <v>1744.1</v>
      </c>
      <c r="D196" s="48">
        <v>3113.6</v>
      </c>
      <c r="E196" s="48">
        <v>196.8</v>
      </c>
      <c r="F196" s="48">
        <v>244.8</v>
      </c>
      <c r="G196" s="48">
        <v>441.6</v>
      </c>
      <c r="H196" s="48">
        <v>23.3</v>
      </c>
      <c r="I196" s="48">
        <v>56.9</v>
      </c>
      <c r="J196" s="48">
        <v>42.5</v>
      </c>
      <c r="K196" s="48">
        <v>11.5</v>
      </c>
      <c r="L196" s="48">
        <v>44.7</v>
      </c>
      <c r="M196" s="48">
        <v>30.4</v>
      </c>
      <c r="N196" s="48"/>
      <c r="O196" s="48"/>
      <c r="P196" s="48"/>
      <c r="Q196" s="48">
        <v>2</v>
      </c>
      <c r="R196" s="48">
        <v>5.8</v>
      </c>
      <c r="S196" s="48">
        <v>4.0999999999999996</v>
      </c>
    </row>
    <row r="197" spans="1:19" ht="12.75" customHeight="1">
      <c r="A197" s="427">
        <v>44866</v>
      </c>
      <c r="B197" s="48">
        <v>1367</v>
      </c>
      <c r="C197" s="48">
        <v>1768.1</v>
      </c>
      <c r="D197" s="48">
        <v>3135.1</v>
      </c>
      <c r="E197" s="48">
        <v>202.6</v>
      </c>
      <c r="F197" s="48">
        <v>251.2</v>
      </c>
      <c r="G197" s="48">
        <v>453.9</v>
      </c>
      <c r="H197" s="48">
        <v>23.3</v>
      </c>
      <c r="I197" s="48">
        <v>57.3</v>
      </c>
      <c r="J197" s="48">
        <v>43.1</v>
      </c>
      <c r="K197" s="48">
        <v>10.6</v>
      </c>
      <c r="L197" s="48">
        <v>44.2</v>
      </c>
      <c r="M197" s="48">
        <v>30.2</v>
      </c>
      <c r="N197" s="48"/>
      <c r="O197" s="48"/>
      <c r="P197" s="48"/>
      <c r="Q197" s="48">
        <v>2.1</v>
      </c>
      <c r="R197" s="48">
        <v>5.8</v>
      </c>
      <c r="S197" s="48">
        <v>4.2</v>
      </c>
    </row>
    <row r="198" spans="1:19" ht="12.75" customHeight="1">
      <c r="A198" s="427">
        <v>44896</v>
      </c>
      <c r="B198" s="48">
        <v>1431.5</v>
      </c>
      <c r="C198" s="48">
        <v>1775.1</v>
      </c>
      <c r="D198" s="48">
        <v>3206.6</v>
      </c>
      <c r="E198" s="48">
        <v>247.1</v>
      </c>
      <c r="F198" s="48">
        <v>251.3</v>
      </c>
      <c r="G198" s="48">
        <v>498.4</v>
      </c>
      <c r="H198" s="48">
        <v>23</v>
      </c>
      <c r="I198" s="48">
        <v>54.5</v>
      </c>
      <c r="J198" s="48">
        <v>41.1</v>
      </c>
      <c r="K198" s="48">
        <v>10.199999999999999</v>
      </c>
      <c r="L198" s="48">
        <v>41.3</v>
      </c>
      <c r="M198" s="48">
        <v>28.1</v>
      </c>
      <c r="N198" s="48">
        <v>19.3</v>
      </c>
      <c r="O198" s="48">
        <v>39.799999999999997</v>
      </c>
      <c r="P198" s="48">
        <v>30.3</v>
      </c>
      <c r="Q198" s="48">
        <v>2</v>
      </c>
      <c r="R198" s="48">
        <v>5.9</v>
      </c>
      <c r="S198" s="48">
        <v>4.2</v>
      </c>
    </row>
    <row r="199" spans="1:19" ht="12.75" customHeight="1">
      <c r="A199" s="427">
        <v>44927</v>
      </c>
      <c r="B199" s="48">
        <v>1407.3</v>
      </c>
      <c r="C199" s="48">
        <v>1794.2</v>
      </c>
      <c r="D199" s="48">
        <v>3201.5</v>
      </c>
      <c r="E199" s="48">
        <v>190</v>
      </c>
      <c r="F199" s="48">
        <v>242.8</v>
      </c>
      <c r="G199" s="48">
        <v>432.8</v>
      </c>
      <c r="H199" s="48">
        <v>24.9</v>
      </c>
      <c r="I199" s="48">
        <v>55.4</v>
      </c>
      <c r="J199" s="48">
        <v>42.4</v>
      </c>
      <c r="K199" s="48">
        <v>12.2</v>
      </c>
      <c r="L199" s="48">
        <v>42.3</v>
      </c>
      <c r="M199" s="48">
        <v>29.5</v>
      </c>
      <c r="N199" s="48">
        <v>20.100000000000001</v>
      </c>
      <c r="O199" s="48">
        <v>40.299999999999997</v>
      </c>
      <c r="P199" s="48">
        <v>31.1</v>
      </c>
      <c r="Q199" s="48">
        <v>2.2000000000000002</v>
      </c>
      <c r="R199" s="48">
        <v>6.1</v>
      </c>
      <c r="S199" s="48">
        <v>4.4000000000000004</v>
      </c>
    </row>
    <row r="200" spans="1:19" ht="12.75" customHeight="1">
      <c r="A200" s="427">
        <v>44958</v>
      </c>
      <c r="B200" s="48">
        <v>1391.2</v>
      </c>
      <c r="C200" s="48">
        <v>1795.4</v>
      </c>
      <c r="D200" s="48">
        <v>3186.6</v>
      </c>
      <c r="E200" s="48">
        <v>173.3</v>
      </c>
      <c r="F200" s="48">
        <v>218.2</v>
      </c>
      <c r="G200" s="48">
        <v>391.5</v>
      </c>
      <c r="H200" s="48">
        <v>23.8</v>
      </c>
      <c r="I200" s="48">
        <v>57</v>
      </c>
      <c r="J200" s="48">
        <v>43.1</v>
      </c>
      <c r="K200" s="48">
        <v>11.3</v>
      </c>
      <c r="L200" s="48">
        <v>44.3</v>
      </c>
      <c r="M200" s="48">
        <v>30.5</v>
      </c>
      <c r="N200" s="48">
        <v>20.100000000000001</v>
      </c>
      <c r="O200" s="48">
        <v>41.4</v>
      </c>
      <c r="P200" s="48">
        <v>31.7</v>
      </c>
      <c r="Q200" s="48">
        <v>2.2999999999999998</v>
      </c>
      <c r="R200" s="48">
        <v>6.1</v>
      </c>
      <c r="S200" s="48">
        <v>4.4000000000000004</v>
      </c>
    </row>
    <row r="201" spans="1:19" ht="12.75" customHeight="1">
      <c r="A201" s="427">
        <v>44986</v>
      </c>
      <c r="B201" s="48">
        <v>1409.6</v>
      </c>
      <c r="C201" s="48">
        <v>1811.6</v>
      </c>
      <c r="D201" s="48">
        <v>3221.2</v>
      </c>
      <c r="E201" s="48">
        <v>228.1</v>
      </c>
      <c r="F201" s="48">
        <v>252.2</v>
      </c>
      <c r="G201" s="48">
        <v>480.3</v>
      </c>
      <c r="H201" s="48">
        <v>23.8</v>
      </c>
      <c r="I201" s="48">
        <v>57.4</v>
      </c>
      <c r="J201" s="48">
        <v>43.4</v>
      </c>
      <c r="K201" s="48">
        <v>11.4</v>
      </c>
      <c r="L201" s="48">
        <v>44.3</v>
      </c>
      <c r="M201" s="48">
        <v>30.6</v>
      </c>
      <c r="N201" s="48">
        <v>20.2</v>
      </c>
      <c r="O201" s="48">
        <v>41</v>
      </c>
      <c r="P201" s="48">
        <v>31.5</v>
      </c>
      <c r="Q201" s="48">
        <v>2.4</v>
      </c>
      <c r="R201" s="48">
        <v>6.1</v>
      </c>
      <c r="S201" s="48">
        <v>4.4000000000000004</v>
      </c>
    </row>
    <row r="202" spans="1:19" ht="12.75" customHeight="1">
      <c r="A202" s="427">
        <v>45017</v>
      </c>
      <c r="B202" s="48">
        <v>1397.9</v>
      </c>
      <c r="C202" s="48">
        <v>1819.9</v>
      </c>
      <c r="D202" s="48">
        <v>3217.8</v>
      </c>
      <c r="E202" s="48">
        <v>176.6</v>
      </c>
      <c r="F202" s="48">
        <v>227.1</v>
      </c>
      <c r="G202" s="48">
        <v>403.7</v>
      </c>
      <c r="H202" s="48">
        <v>23.5</v>
      </c>
      <c r="I202" s="48">
        <v>59.3</v>
      </c>
      <c r="J202" s="48">
        <v>44.5</v>
      </c>
      <c r="K202" s="48">
        <v>11.3</v>
      </c>
      <c r="L202" s="48">
        <v>46.7</v>
      </c>
      <c r="M202" s="48">
        <v>32.1</v>
      </c>
      <c r="N202" s="48">
        <v>20.3</v>
      </c>
      <c r="O202" s="48">
        <v>41.8</v>
      </c>
      <c r="P202" s="48">
        <v>32.1</v>
      </c>
      <c r="Q202" s="48">
        <v>2.7</v>
      </c>
      <c r="R202" s="48">
        <v>6.2</v>
      </c>
      <c r="S202" s="48">
        <v>4.7</v>
      </c>
    </row>
    <row r="203" spans="1:19" ht="12.75" customHeight="1">
      <c r="A203" s="427">
        <v>45047</v>
      </c>
      <c r="B203" s="48">
        <v>1392.4</v>
      </c>
      <c r="C203" s="48">
        <v>1843.5</v>
      </c>
      <c r="D203" s="48">
        <v>3235.9</v>
      </c>
      <c r="E203" s="48">
        <v>207.3</v>
      </c>
      <c r="F203" s="48">
        <v>256.2</v>
      </c>
      <c r="G203" s="48">
        <v>463.5</v>
      </c>
      <c r="H203" s="48">
        <v>23.5</v>
      </c>
      <c r="I203" s="48">
        <v>58.6</v>
      </c>
      <c r="J203" s="48">
        <v>44.2</v>
      </c>
      <c r="K203" s="48">
        <v>11.5</v>
      </c>
      <c r="L203" s="48">
        <v>46.4</v>
      </c>
      <c r="M203" s="48">
        <v>32.1</v>
      </c>
      <c r="N203" s="48">
        <v>20.3</v>
      </c>
      <c r="O203" s="48">
        <v>41.7</v>
      </c>
      <c r="P203" s="48">
        <v>32.1</v>
      </c>
      <c r="Q203" s="48">
        <v>2.9</v>
      </c>
      <c r="R203" s="48">
        <v>6.3</v>
      </c>
      <c r="S203" s="48">
        <v>4.8</v>
      </c>
    </row>
    <row r="204" spans="1:19" ht="12.75" customHeight="1">
      <c r="A204" s="427">
        <v>45078</v>
      </c>
      <c r="B204" s="48">
        <v>1415.2</v>
      </c>
      <c r="C204" s="48">
        <v>1833.7</v>
      </c>
      <c r="D204" s="48">
        <v>3248.9</v>
      </c>
      <c r="E204" s="48">
        <v>226.5</v>
      </c>
      <c r="F204" s="48">
        <v>246.6</v>
      </c>
      <c r="G204" s="48">
        <v>473.1</v>
      </c>
      <c r="H204" s="48">
        <v>22.8</v>
      </c>
      <c r="I204" s="48">
        <v>57.8</v>
      </c>
      <c r="J204" s="48">
        <v>43.4</v>
      </c>
      <c r="K204" s="48">
        <v>11.5</v>
      </c>
      <c r="L204" s="48">
        <v>46.1</v>
      </c>
      <c r="M204" s="48">
        <v>31.9</v>
      </c>
      <c r="N204" s="48">
        <v>20.399999999999999</v>
      </c>
      <c r="O204" s="48">
        <v>41.3</v>
      </c>
      <c r="P204" s="48">
        <v>31.8</v>
      </c>
      <c r="Q204" s="48">
        <v>3</v>
      </c>
      <c r="R204" s="48">
        <v>6.3</v>
      </c>
      <c r="S204" s="48">
        <v>4.8</v>
      </c>
    </row>
    <row r="205" spans="1:19" ht="12.75" customHeight="1">
      <c r="A205" s="427">
        <v>45108</v>
      </c>
      <c r="B205" s="48">
        <v>1390.7</v>
      </c>
      <c r="C205" s="48">
        <v>1842.3</v>
      </c>
      <c r="D205" s="48">
        <v>3232.9</v>
      </c>
      <c r="E205" s="48">
        <v>185.4</v>
      </c>
      <c r="F205" s="48">
        <v>248.1</v>
      </c>
      <c r="G205" s="48">
        <v>433.5</v>
      </c>
      <c r="H205" s="48">
        <v>23</v>
      </c>
      <c r="I205" s="48">
        <v>57</v>
      </c>
      <c r="J205" s="48">
        <v>43</v>
      </c>
      <c r="K205" s="48">
        <v>11.9</v>
      </c>
      <c r="L205" s="48">
        <v>45.6</v>
      </c>
      <c r="M205" s="48">
        <v>31.7</v>
      </c>
      <c r="N205" s="48">
        <v>20.5</v>
      </c>
      <c r="O205" s="48">
        <v>41.1</v>
      </c>
      <c r="P205" s="48">
        <v>31.9</v>
      </c>
      <c r="Q205" s="48">
        <v>3.2</v>
      </c>
      <c r="R205" s="48">
        <v>6.2</v>
      </c>
      <c r="S205" s="48">
        <v>4.9000000000000004</v>
      </c>
    </row>
    <row r="206" spans="1:19" ht="12.75" customHeight="1">
      <c r="A206" s="427">
        <v>45139</v>
      </c>
      <c r="B206" s="48">
        <v>1391</v>
      </c>
      <c r="C206" s="48">
        <v>1864.2</v>
      </c>
      <c r="D206" s="48">
        <v>3255.1</v>
      </c>
      <c r="E206" s="48">
        <v>202.5</v>
      </c>
      <c r="F206" s="48">
        <v>262.39999999999998</v>
      </c>
      <c r="G206" s="48">
        <v>464.9</v>
      </c>
      <c r="H206" s="48">
        <v>22.6</v>
      </c>
      <c r="I206" s="48">
        <v>56.5</v>
      </c>
      <c r="J206" s="48">
        <v>42.7</v>
      </c>
      <c r="K206" s="48">
        <v>11.6</v>
      </c>
      <c r="L206" s="48">
        <v>45.2</v>
      </c>
      <c r="M206" s="48">
        <v>31.5</v>
      </c>
      <c r="N206" s="48">
        <v>20.7</v>
      </c>
      <c r="O206" s="48">
        <v>41.1</v>
      </c>
      <c r="P206" s="48">
        <v>32</v>
      </c>
      <c r="Q206" s="48">
        <v>3.3</v>
      </c>
      <c r="R206" s="48">
        <v>6.1</v>
      </c>
      <c r="S206" s="48">
        <v>4.9000000000000004</v>
      </c>
    </row>
    <row r="207" spans="1:19" ht="12.75" customHeight="1">
      <c r="A207" s="427">
        <v>45170</v>
      </c>
      <c r="B207" s="48">
        <v>1423.4</v>
      </c>
      <c r="C207" s="48">
        <v>1866.1</v>
      </c>
      <c r="D207" s="48">
        <v>3289.6</v>
      </c>
      <c r="E207" s="48">
        <v>225.2</v>
      </c>
      <c r="F207" s="48">
        <v>249.7</v>
      </c>
      <c r="G207" s="48">
        <v>474.9</v>
      </c>
      <c r="H207" s="48">
        <v>22.9</v>
      </c>
      <c r="I207" s="48">
        <v>56.1</v>
      </c>
      <c r="J207" s="48">
        <v>42.5</v>
      </c>
      <c r="K207" s="48">
        <v>11.8</v>
      </c>
      <c r="L207" s="48">
        <v>44.6</v>
      </c>
      <c r="M207" s="48">
        <v>31.2</v>
      </c>
      <c r="N207" s="48">
        <v>20.8</v>
      </c>
      <c r="O207" s="48">
        <v>40.799999999999997</v>
      </c>
      <c r="P207" s="48">
        <v>31.8</v>
      </c>
      <c r="Q207" s="48">
        <v>3.3</v>
      </c>
      <c r="R207" s="48">
        <v>5.9</v>
      </c>
      <c r="S207" s="48">
        <v>4.8</v>
      </c>
    </row>
    <row r="208" spans="1:19" ht="12.75" customHeight="1">
      <c r="A208" s="427">
        <v>45200</v>
      </c>
      <c r="B208" s="48">
        <v>1402</v>
      </c>
      <c r="C208" s="48">
        <v>1887.4</v>
      </c>
      <c r="D208" s="48">
        <v>3289.4</v>
      </c>
      <c r="E208" s="48">
        <v>205.3</v>
      </c>
      <c r="F208" s="48">
        <v>266.89999999999998</v>
      </c>
      <c r="G208" s="48">
        <v>472.2</v>
      </c>
      <c r="H208" s="48">
        <v>23</v>
      </c>
      <c r="I208" s="48">
        <v>55.1</v>
      </c>
      <c r="J208" s="48">
        <v>42</v>
      </c>
      <c r="K208" s="48">
        <v>11.8</v>
      </c>
      <c r="L208" s="48">
        <v>43.4</v>
      </c>
      <c r="M208" s="48">
        <v>30.5</v>
      </c>
      <c r="N208" s="48">
        <v>20.8</v>
      </c>
      <c r="O208" s="48">
        <v>40.6</v>
      </c>
      <c r="P208" s="48">
        <v>31.8</v>
      </c>
      <c r="Q208" s="48">
        <v>3.5</v>
      </c>
      <c r="R208" s="48">
        <v>5.9</v>
      </c>
      <c r="S208" s="48">
        <v>4.9000000000000004</v>
      </c>
    </row>
    <row r="209" spans="1:19" ht="12.75" customHeight="1">
      <c r="A209" s="427">
        <v>45231</v>
      </c>
      <c r="B209" s="48">
        <v>1406</v>
      </c>
      <c r="C209" s="48">
        <v>1912.2</v>
      </c>
      <c r="D209" s="48">
        <v>3318.2</v>
      </c>
      <c r="E209" s="48">
        <v>217.5</v>
      </c>
      <c r="F209" s="48">
        <v>277.3</v>
      </c>
      <c r="G209" s="48">
        <v>494.8</v>
      </c>
      <c r="H209" s="48">
        <v>22.4</v>
      </c>
      <c r="I209" s="48">
        <v>54.8</v>
      </c>
      <c r="J209" s="48">
        <v>41.7</v>
      </c>
      <c r="K209" s="48">
        <v>11.6</v>
      </c>
      <c r="L209" s="48">
        <v>43.6</v>
      </c>
      <c r="M209" s="48">
        <v>30.7</v>
      </c>
      <c r="N209" s="48">
        <v>20.8</v>
      </c>
      <c r="O209" s="48">
        <v>40.299999999999997</v>
      </c>
      <c r="P209" s="48">
        <v>31.7</v>
      </c>
      <c r="Q209" s="48">
        <v>3.6</v>
      </c>
      <c r="R209" s="48">
        <v>5.8</v>
      </c>
      <c r="S209" s="48">
        <v>4.8</v>
      </c>
    </row>
    <row r="210" spans="1:19" ht="12.75" customHeight="1">
      <c r="A210" s="427">
        <v>45261</v>
      </c>
      <c r="B210" s="48">
        <v>1462.1</v>
      </c>
      <c r="C210" s="48">
        <v>1923.8</v>
      </c>
      <c r="D210" s="48">
        <v>3385.9</v>
      </c>
      <c r="E210" s="48">
        <v>265.10000000000002</v>
      </c>
      <c r="F210" s="48">
        <v>272</v>
      </c>
      <c r="G210" s="48">
        <v>537.1</v>
      </c>
      <c r="H210" s="48">
        <v>21.1</v>
      </c>
      <c r="I210" s="48">
        <v>53.9</v>
      </c>
      <c r="J210" s="48">
        <v>40.6</v>
      </c>
      <c r="K210" s="48">
        <v>10.7</v>
      </c>
      <c r="L210" s="48">
        <v>43.2</v>
      </c>
      <c r="M210" s="48">
        <v>30</v>
      </c>
      <c r="N210" s="48">
        <v>20.3</v>
      </c>
      <c r="O210" s="48">
        <v>39.700000000000003</v>
      </c>
      <c r="P210" s="48">
        <v>31</v>
      </c>
      <c r="Q210" s="48">
        <v>3.1</v>
      </c>
      <c r="R210" s="48">
        <v>5.6</v>
      </c>
      <c r="S210" s="48">
        <v>4.5</v>
      </c>
    </row>
    <row r="211" spans="1:19" ht="12.75" customHeight="1">
      <c r="A211" s="427">
        <v>45292</v>
      </c>
      <c r="B211" s="48">
        <v>1411.9</v>
      </c>
      <c r="C211" s="48">
        <v>1948.9</v>
      </c>
      <c r="D211" s="48">
        <v>3360.8</v>
      </c>
      <c r="E211" s="48">
        <v>205.9</v>
      </c>
      <c r="F211" s="48">
        <v>282.3</v>
      </c>
      <c r="G211" s="48">
        <v>488.1</v>
      </c>
      <c r="H211" s="48">
        <v>22.5</v>
      </c>
      <c r="I211" s="48">
        <v>52.3</v>
      </c>
      <c r="J211" s="48">
        <v>40.299999999999997</v>
      </c>
      <c r="K211" s="48">
        <v>12.2</v>
      </c>
      <c r="L211" s="48">
        <v>41.7</v>
      </c>
      <c r="M211" s="48">
        <v>29.8</v>
      </c>
      <c r="N211" s="48">
        <v>21</v>
      </c>
      <c r="O211" s="48">
        <v>39.700000000000003</v>
      </c>
      <c r="P211" s="48">
        <v>31.5</v>
      </c>
      <c r="Q211" s="48">
        <v>3.3</v>
      </c>
      <c r="R211" s="48">
        <v>5.5</v>
      </c>
      <c r="S211" s="48">
        <v>4.5999999999999996</v>
      </c>
    </row>
    <row r="212" spans="1:19" ht="12.75" customHeight="1">
      <c r="A212" s="427">
        <v>45323</v>
      </c>
      <c r="B212" s="48">
        <v>1411.1</v>
      </c>
      <c r="C212" s="48">
        <v>1955</v>
      </c>
      <c r="D212" s="48">
        <v>3366.1</v>
      </c>
      <c r="E212" s="48">
        <v>201.8</v>
      </c>
      <c r="F212" s="48">
        <v>257.8</v>
      </c>
      <c r="G212" s="48">
        <v>459.6</v>
      </c>
      <c r="H212" s="48">
        <v>21.6</v>
      </c>
      <c r="I212" s="48">
        <v>52.7</v>
      </c>
      <c r="J212" s="48">
        <v>40.299999999999997</v>
      </c>
      <c r="K212" s="48">
        <v>11.4</v>
      </c>
      <c r="L212" s="48">
        <v>42.1</v>
      </c>
      <c r="M212" s="48">
        <v>29.9</v>
      </c>
      <c r="N212" s="48">
        <v>20.5</v>
      </c>
      <c r="O212" s="48">
        <v>40.200000000000003</v>
      </c>
      <c r="P212" s="48">
        <v>31.6</v>
      </c>
      <c r="Q212" s="48">
        <v>3.3</v>
      </c>
      <c r="R212" s="48">
        <v>5.5</v>
      </c>
      <c r="S212" s="48">
        <v>4.5999999999999996</v>
      </c>
    </row>
    <row r="213" spans="1:19" ht="12.75" customHeight="1">
      <c r="A213" s="427">
        <v>45352</v>
      </c>
      <c r="B213" s="48">
        <v>1470.7</v>
      </c>
      <c r="C213" s="48">
        <v>1969.4</v>
      </c>
      <c r="D213" s="48">
        <v>3440.1</v>
      </c>
      <c r="E213" s="48">
        <v>242.4</v>
      </c>
      <c r="F213" s="48">
        <v>266.60000000000002</v>
      </c>
      <c r="G213" s="48">
        <v>509.1</v>
      </c>
      <c r="H213" s="48">
        <v>21.1</v>
      </c>
      <c r="I213" s="48">
        <v>53.4</v>
      </c>
      <c r="J213" s="48">
        <v>40.4</v>
      </c>
      <c r="K213" s="48">
        <v>10.9</v>
      </c>
      <c r="L213" s="48">
        <v>42.9</v>
      </c>
      <c r="M213" s="48">
        <v>30</v>
      </c>
      <c r="N213" s="48">
        <v>20.399999999999999</v>
      </c>
      <c r="O213" s="48">
        <v>40.4</v>
      </c>
      <c r="P213" s="48">
        <v>31.5</v>
      </c>
      <c r="Q213" s="48">
        <v>3.2</v>
      </c>
      <c r="R213" s="48">
        <v>5.4</v>
      </c>
      <c r="S213" s="48">
        <v>4.5</v>
      </c>
    </row>
    <row r="214" spans="1:19" ht="12.75" customHeight="1">
      <c r="A214" s="427">
        <v>45383</v>
      </c>
      <c r="B214" s="48">
        <v>1452.2</v>
      </c>
      <c r="C214" s="48">
        <v>1989.7</v>
      </c>
      <c r="D214" s="48">
        <v>3442</v>
      </c>
      <c r="E214" s="48">
        <v>229.9</v>
      </c>
      <c r="F214" s="48">
        <v>280.89999999999998</v>
      </c>
      <c r="G214" s="48">
        <v>510.7</v>
      </c>
      <c r="H214" s="48">
        <v>21.3</v>
      </c>
      <c r="I214" s="48">
        <v>52.8</v>
      </c>
      <c r="J214" s="48">
        <v>40.200000000000003</v>
      </c>
      <c r="K214" s="48">
        <v>10.8</v>
      </c>
      <c r="L214" s="48">
        <v>41.9</v>
      </c>
      <c r="M214" s="48">
        <v>29.4</v>
      </c>
      <c r="N214" s="48">
        <v>20.100000000000001</v>
      </c>
      <c r="O214" s="48">
        <v>40.5</v>
      </c>
      <c r="P214" s="48">
        <v>31.6</v>
      </c>
      <c r="Q214" s="48">
        <v>3.3</v>
      </c>
      <c r="R214" s="48">
        <v>5.5</v>
      </c>
      <c r="S214" s="48">
        <v>4.5</v>
      </c>
    </row>
    <row r="215" spans="1:19" ht="12.75" customHeight="1">
      <c r="A215" s="427">
        <v>45413</v>
      </c>
      <c r="B215" s="48">
        <v>1451.7</v>
      </c>
      <c r="C215" s="48">
        <v>2007.6</v>
      </c>
      <c r="D215" s="48">
        <v>3459.4</v>
      </c>
      <c r="E215" s="48">
        <v>226.3</v>
      </c>
      <c r="F215" s="48">
        <v>288.10000000000002</v>
      </c>
      <c r="G215" s="48">
        <v>514.4</v>
      </c>
      <c r="H215" s="48">
        <v>20.7</v>
      </c>
      <c r="I215" s="48">
        <v>52.6</v>
      </c>
      <c r="J215" s="48">
        <v>40</v>
      </c>
      <c r="K215" s="48">
        <v>10.1</v>
      </c>
      <c r="L215" s="48">
        <v>41.5</v>
      </c>
      <c r="M215" s="48">
        <v>29.1</v>
      </c>
      <c r="N215" s="48">
        <v>19.8</v>
      </c>
      <c r="O215" s="48">
        <v>40.200000000000003</v>
      </c>
      <c r="P215" s="48">
        <v>31.3</v>
      </c>
      <c r="Q215" s="48">
        <v>3.2</v>
      </c>
      <c r="R215" s="48">
        <v>5.5</v>
      </c>
      <c r="S215" s="48">
        <v>4.5</v>
      </c>
    </row>
    <row r="216" spans="1:19" ht="12.75" customHeight="1">
      <c r="A216" s="427">
        <v>45444</v>
      </c>
      <c r="B216" s="48">
        <v>1501</v>
      </c>
      <c r="C216" s="48">
        <v>2025.2</v>
      </c>
      <c r="D216" s="48">
        <v>3526.3</v>
      </c>
      <c r="E216" s="48">
        <v>257</v>
      </c>
      <c r="F216" s="48">
        <v>274.39999999999998</v>
      </c>
      <c r="G216" s="48">
        <v>531.4</v>
      </c>
      <c r="H216" s="48">
        <v>20.8</v>
      </c>
      <c r="I216" s="48">
        <v>52.6</v>
      </c>
      <c r="J216" s="48">
        <v>40</v>
      </c>
      <c r="K216" s="48">
        <v>9.8000000000000007</v>
      </c>
      <c r="L216" s="48">
        <v>41.1</v>
      </c>
      <c r="M216" s="48">
        <v>28.7</v>
      </c>
      <c r="N216" s="48">
        <v>19.7</v>
      </c>
      <c r="O216" s="48">
        <v>40.299999999999997</v>
      </c>
      <c r="P216" s="48">
        <v>31.2</v>
      </c>
      <c r="Q216" s="48">
        <v>3.1</v>
      </c>
      <c r="R216" s="48">
        <v>5.5</v>
      </c>
      <c r="S216" s="48">
        <v>4.5</v>
      </c>
    </row>
    <row r="217" spans="1:19" ht="12.75" customHeight="1">
      <c r="A217" s="427">
        <v>45474</v>
      </c>
      <c r="B217" s="48">
        <v>1482.5</v>
      </c>
      <c r="C217" s="48">
        <v>2051.1999999999998</v>
      </c>
      <c r="D217" s="48">
        <v>3533.7</v>
      </c>
      <c r="E217" s="48">
        <v>249.4</v>
      </c>
      <c r="F217" s="48">
        <v>305</v>
      </c>
      <c r="G217" s="48">
        <v>554.4</v>
      </c>
      <c r="H217" s="48">
        <v>21.1</v>
      </c>
      <c r="I217" s="48">
        <v>52.2</v>
      </c>
      <c r="J217" s="48">
        <v>39.799999999999997</v>
      </c>
      <c r="K217" s="48">
        <v>10</v>
      </c>
      <c r="L217" s="48">
        <v>40.700000000000003</v>
      </c>
      <c r="M217" s="48">
        <v>28.5</v>
      </c>
      <c r="N217" s="48">
        <v>19.600000000000001</v>
      </c>
      <c r="O217" s="48">
        <v>40</v>
      </c>
      <c r="P217" s="48">
        <v>31.1</v>
      </c>
      <c r="Q217" s="48">
        <v>2.9</v>
      </c>
      <c r="R217" s="48">
        <v>5.5</v>
      </c>
      <c r="S217" s="48">
        <v>4.4000000000000004</v>
      </c>
    </row>
    <row r="218" spans="1:19" ht="12.6" customHeight="1">
      <c r="A218" s="427">
        <v>45505</v>
      </c>
      <c r="B218" s="48">
        <v>1497.3</v>
      </c>
      <c r="C218" s="48">
        <v>2066.1</v>
      </c>
      <c r="D218" s="48">
        <v>3563.4</v>
      </c>
      <c r="E218" s="48">
        <v>251.3</v>
      </c>
      <c r="F218" s="48">
        <v>290.39999999999998</v>
      </c>
      <c r="G218" s="48">
        <v>541.70000000000005</v>
      </c>
      <c r="H218" s="48">
        <v>21</v>
      </c>
      <c r="I218" s="48">
        <v>52</v>
      </c>
      <c r="J218" s="48">
        <v>39.799999999999997</v>
      </c>
      <c r="K218" s="48">
        <v>9.9</v>
      </c>
      <c r="L218" s="48">
        <v>40.700000000000003</v>
      </c>
      <c r="M218" s="48">
        <v>28.6</v>
      </c>
      <c r="N218" s="48">
        <v>19.600000000000001</v>
      </c>
      <c r="O218" s="48">
        <v>40.200000000000003</v>
      </c>
      <c r="P218" s="48">
        <v>31.2</v>
      </c>
      <c r="Q218" s="48">
        <v>2.9</v>
      </c>
      <c r="R218" s="48">
        <v>5.5</v>
      </c>
      <c r="S218" s="48">
        <v>4.4000000000000004</v>
      </c>
    </row>
    <row r="219" spans="1:19" ht="12.75" customHeight="1">
      <c r="A219" s="427">
        <v>45536</v>
      </c>
      <c r="B219" s="48">
        <v>1534.7</v>
      </c>
      <c r="C219" s="48">
        <v>2087.6999999999998</v>
      </c>
      <c r="D219" s="48">
        <v>3622.4</v>
      </c>
      <c r="E219" s="48">
        <v>268.5</v>
      </c>
      <c r="F219" s="48">
        <v>293.7</v>
      </c>
      <c r="G219" s="48">
        <v>562.20000000000005</v>
      </c>
      <c r="H219" s="48">
        <v>20.6</v>
      </c>
      <c r="I219" s="48">
        <v>52.3</v>
      </c>
      <c r="J219" s="48">
        <v>39.799999999999997</v>
      </c>
      <c r="K219" s="48">
        <v>9.4</v>
      </c>
      <c r="L219" s="48">
        <v>40.700000000000003</v>
      </c>
      <c r="M219" s="48">
        <v>28.3</v>
      </c>
      <c r="N219" s="48">
        <v>19.600000000000001</v>
      </c>
      <c r="O219" s="48">
        <v>40.4</v>
      </c>
      <c r="P219" s="48">
        <v>31.2</v>
      </c>
      <c r="Q219" s="48">
        <v>2.9</v>
      </c>
      <c r="R219" s="48">
        <v>5.5</v>
      </c>
      <c r="S219" s="48">
        <v>4.4000000000000004</v>
      </c>
    </row>
    <row r="220" spans="1:19" ht="12.75" customHeight="1">
      <c r="A220" s="427">
        <v>45566</v>
      </c>
      <c r="B220" s="48">
        <v>1528.4</v>
      </c>
      <c r="C220" s="48">
        <v>2115.4</v>
      </c>
      <c r="D220" s="48">
        <v>3643.8</v>
      </c>
      <c r="E220" s="48">
        <v>257.89999999999998</v>
      </c>
      <c r="F220" s="48">
        <v>309.60000000000002</v>
      </c>
      <c r="G220" s="48">
        <v>567.5</v>
      </c>
      <c r="H220" s="48">
        <v>21.4</v>
      </c>
      <c r="I220" s="48">
        <v>52.4</v>
      </c>
      <c r="J220" s="48">
        <v>40.200000000000003</v>
      </c>
      <c r="K220" s="48">
        <v>9.8000000000000007</v>
      </c>
      <c r="L220" s="48">
        <v>40.299999999999997</v>
      </c>
      <c r="M220" s="48">
        <v>28.3</v>
      </c>
      <c r="N220" s="48">
        <v>19.399999999999999</v>
      </c>
      <c r="O220" s="48">
        <v>40.1</v>
      </c>
      <c r="P220" s="48">
        <v>31.1</v>
      </c>
      <c r="Q220" s="48">
        <v>2.9</v>
      </c>
      <c r="R220" s="48">
        <v>5.4</v>
      </c>
      <c r="S220" s="48">
        <v>4.3</v>
      </c>
    </row>
    <row r="221" spans="1:19" ht="12.75" customHeight="1">
      <c r="A221" s="427">
        <v>45597</v>
      </c>
      <c r="B221" s="48">
        <v>1553.4</v>
      </c>
      <c r="C221" s="48">
        <v>2149.1</v>
      </c>
      <c r="D221" s="48">
        <v>3702.5</v>
      </c>
      <c r="E221" s="48">
        <v>253.8</v>
      </c>
      <c r="F221" s="48">
        <v>302.39999999999998</v>
      </c>
      <c r="G221" s="48">
        <v>556.29999999999995</v>
      </c>
      <c r="H221" s="48">
        <v>21.7</v>
      </c>
      <c r="I221" s="48">
        <v>53.2</v>
      </c>
      <c r="J221" s="48">
        <v>40.9</v>
      </c>
      <c r="K221" s="48">
        <v>9.6999999999999993</v>
      </c>
      <c r="L221" s="48">
        <v>40.6</v>
      </c>
      <c r="M221" s="48">
        <v>28.5</v>
      </c>
      <c r="N221" s="48">
        <v>19.5</v>
      </c>
      <c r="O221" s="48">
        <v>40.1</v>
      </c>
      <c r="P221" s="48">
        <v>31.1</v>
      </c>
      <c r="Q221" s="48">
        <v>2.8</v>
      </c>
      <c r="R221" s="48">
        <v>5.3</v>
      </c>
      <c r="S221" s="48">
        <v>4.3</v>
      </c>
    </row>
    <row r="222" spans="1:19" ht="12.75" customHeight="1">
      <c r="A222" s="427">
        <v>45627</v>
      </c>
      <c r="B222" s="48">
        <v>1600.7</v>
      </c>
      <c r="C222" s="48">
        <v>2166.9</v>
      </c>
      <c r="D222" s="48">
        <v>3767.6</v>
      </c>
      <c r="E222" s="48">
        <v>311.2</v>
      </c>
      <c r="F222" s="48">
        <v>316.5</v>
      </c>
      <c r="G222" s="48">
        <v>627.79999999999995</v>
      </c>
      <c r="H222" s="48">
        <v>21.7</v>
      </c>
      <c r="I222" s="48">
        <v>53.1</v>
      </c>
      <c r="J222" s="48">
        <v>40.700000000000003</v>
      </c>
      <c r="K222" s="48">
        <v>8.5</v>
      </c>
      <c r="L222" s="48">
        <v>39.200000000000003</v>
      </c>
      <c r="M222" s="48">
        <v>27.1</v>
      </c>
      <c r="N222" s="48">
        <v>19.3</v>
      </c>
      <c r="O222" s="48">
        <v>39.6</v>
      </c>
      <c r="P222" s="48">
        <v>30.6</v>
      </c>
      <c r="Q222" s="48">
        <v>2.5</v>
      </c>
      <c r="R222" s="48">
        <v>5.2</v>
      </c>
      <c r="S222" s="48">
        <v>4.0999999999999996</v>
      </c>
    </row>
    <row r="223" spans="1:19" ht="12.75" customHeight="1">
      <c r="A223" s="427">
        <v>45658</v>
      </c>
      <c r="B223" s="48">
        <v>1549.1</v>
      </c>
      <c r="C223" s="48">
        <v>2198.1</v>
      </c>
      <c r="D223" s="48">
        <v>3747.2</v>
      </c>
      <c r="E223" s="48">
        <v>238</v>
      </c>
      <c r="F223" s="48">
        <v>302.7</v>
      </c>
      <c r="G223" s="48">
        <v>540.70000000000005</v>
      </c>
      <c r="H223" s="48">
        <v>24.1</v>
      </c>
      <c r="I223" s="48">
        <v>54.3</v>
      </c>
      <c r="J223" s="48">
        <v>42.5</v>
      </c>
      <c r="K223" s="48">
        <v>10.6</v>
      </c>
      <c r="L223" s="48">
        <v>39.9</v>
      </c>
      <c r="M223" s="48">
        <v>28.5</v>
      </c>
      <c r="N223" s="48">
        <v>20.100000000000001</v>
      </c>
      <c r="O223" s="48">
        <v>40.5</v>
      </c>
      <c r="P223" s="48">
        <v>31.7</v>
      </c>
      <c r="Q223" s="48">
        <v>2.8</v>
      </c>
      <c r="R223" s="48">
        <v>5.6</v>
      </c>
      <c r="S223" s="48">
        <v>4.4000000000000004</v>
      </c>
    </row>
    <row r="224" spans="1:19" ht="12.75" customHeight="1">
      <c r="A224" s="427">
        <v>45689</v>
      </c>
      <c r="B224" s="48">
        <v>1564.7</v>
      </c>
      <c r="C224" s="48">
        <v>2207.1999999999998</v>
      </c>
      <c r="D224" s="48">
        <v>3771.9</v>
      </c>
      <c r="E224" s="48">
        <v>237.8</v>
      </c>
      <c r="F224" s="48">
        <v>292.60000000000002</v>
      </c>
      <c r="G224" s="48">
        <v>530.4</v>
      </c>
      <c r="H224" s="48">
        <v>23.8</v>
      </c>
      <c r="I224" s="48">
        <v>56.6</v>
      </c>
      <c r="J224" s="48">
        <v>43.9</v>
      </c>
      <c r="K224" s="48">
        <v>10.199999999999999</v>
      </c>
      <c r="L224" s="48">
        <v>42.3</v>
      </c>
      <c r="M224" s="48">
        <v>29.9</v>
      </c>
      <c r="N224" s="48">
        <v>20.399999999999999</v>
      </c>
      <c r="O224" s="48">
        <v>41.4</v>
      </c>
      <c r="P224" s="48">
        <v>32.299999999999997</v>
      </c>
      <c r="Q224" s="48">
        <v>2.9</v>
      </c>
      <c r="R224" s="48">
        <v>5.6</v>
      </c>
      <c r="S224" s="48">
        <v>4.5</v>
      </c>
    </row>
    <row r="225" spans="1:19" ht="12.75" customHeight="1">
      <c r="A225" s="427">
        <v>45717</v>
      </c>
      <c r="B225" s="48">
        <v>1577</v>
      </c>
      <c r="C225" s="48">
        <v>2235.5</v>
      </c>
      <c r="D225" s="48">
        <v>3812.5</v>
      </c>
      <c r="E225" s="48">
        <v>259.5</v>
      </c>
      <c r="F225" s="48">
        <v>301.39999999999998</v>
      </c>
      <c r="G225" s="48">
        <v>560.9</v>
      </c>
      <c r="H225" s="48">
        <v>23.5</v>
      </c>
      <c r="I225" s="48">
        <v>56.8</v>
      </c>
      <c r="J225" s="48">
        <v>43.9</v>
      </c>
      <c r="K225" s="48">
        <v>9.8000000000000007</v>
      </c>
      <c r="L225" s="48">
        <v>42.3</v>
      </c>
      <c r="M225" s="48">
        <v>29.7</v>
      </c>
      <c r="N225" s="48">
        <v>20.6</v>
      </c>
      <c r="O225" s="48">
        <v>41.8</v>
      </c>
      <c r="P225" s="48">
        <v>32.700000000000003</v>
      </c>
      <c r="Q225" s="48">
        <v>2.8</v>
      </c>
      <c r="R225" s="48">
        <v>5.7</v>
      </c>
      <c r="S225" s="48">
        <v>4.5</v>
      </c>
    </row>
    <row r="226" spans="1:19" ht="12.75" customHeight="1">
      <c r="A226" s="427">
        <v>45748</v>
      </c>
      <c r="B226" s="48">
        <v>1574.7</v>
      </c>
      <c r="C226" s="48">
        <v>2259.8000000000002</v>
      </c>
      <c r="D226" s="48">
        <v>3834.4</v>
      </c>
      <c r="E226" s="48">
        <v>263.5</v>
      </c>
      <c r="F226" s="48">
        <v>309.89999999999998</v>
      </c>
      <c r="G226" s="48">
        <v>573.29999999999995</v>
      </c>
      <c r="H226" s="48">
        <v>24.2</v>
      </c>
      <c r="I226" s="48">
        <v>58</v>
      </c>
      <c r="J226" s="48">
        <v>45</v>
      </c>
      <c r="K226" s="48">
        <v>10.6</v>
      </c>
      <c r="L226" s="48">
        <v>43.7</v>
      </c>
      <c r="M226" s="48">
        <v>31</v>
      </c>
      <c r="N226" s="48">
        <v>20.9</v>
      </c>
      <c r="O226" s="48">
        <v>42.5</v>
      </c>
      <c r="P226" s="48">
        <v>33.200000000000003</v>
      </c>
      <c r="Q226" s="48">
        <v>3.1</v>
      </c>
      <c r="R226" s="48">
        <v>6</v>
      </c>
      <c r="S226" s="48">
        <v>4.8</v>
      </c>
    </row>
    <row r="227" spans="1:19" ht="12.75" customHeight="1">
      <c r="A227" s="427">
        <v>45778</v>
      </c>
      <c r="B227" s="48">
        <v>1590.1</v>
      </c>
      <c r="C227" s="48">
        <v>2270.5</v>
      </c>
      <c r="D227" s="48">
        <v>3860.7</v>
      </c>
      <c r="E227" s="48">
        <v>271.7</v>
      </c>
      <c r="F227" s="48">
        <v>307.89999999999998</v>
      </c>
      <c r="G227" s="48">
        <v>579.6</v>
      </c>
      <c r="H227" s="48">
        <v>24.2</v>
      </c>
      <c r="I227" s="48">
        <v>58.7</v>
      </c>
      <c r="J227" s="48">
        <v>45.6</v>
      </c>
      <c r="K227" s="48">
        <v>10.8</v>
      </c>
      <c r="L227" s="48">
        <v>44.7</v>
      </c>
      <c r="M227" s="48">
        <v>31.8</v>
      </c>
      <c r="N227" s="48">
        <v>20.9</v>
      </c>
      <c r="O227" s="48">
        <v>42.6</v>
      </c>
      <c r="P227" s="48">
        <v>33.299999999999997</v>
      </c>
      <c r="Q227" s="48">
        <v>3.1</v>
      </c>
      <c r="R227" s="48">
        <v>6.2</v>
      </c>
      <c r="S227" s="48">
        <v>4.9000000000000004</v>
      </c>
    </row>
    <row r="228" spans="1:19" ht="12.75" customHeight="1">
      <c r="A228" s="427">
        <v>45809</v>
      </c>
      <c r="B228" s="48">
        <v>1587.5</v>
      </c>
      <c r="C228" s="48">
        <v>2283.4</v>
      </c>
      <c r="D228" s="48">
        <v>3871</v>
      </c>
      <c r="E228" s="48">
        <v>265.10000000000002</v>
      </c>
      <c r="F228" s="48">
        <v>308.39999999999998</v>
      </c>
      <c r="G228" s="48">
        <v>573.5</v>
      </c>
      <c r="H228" s="48">
        <v>24.3</v>
      </c>
      <c r="I228" s="48">
        <v>59</v>
      </c>
      <c r="J228" s="48">
        <v>45.9</v>
      </c>
      <c r="K228" s="48">
        <v>10.9</v>
      </c>
      <c r="L228" s="48">
        <v>45</v>
      </c>
      <c r="M228" s="48">
        <v>32.1</v>
      </c>
      <c r="N228" s="48">
        <v>21.3</v>
      </c>
      <c r="O228" s="48">
        <v>42.8</v>
      </c>
      <c r="P228" s="48">
        <v>33.6</v>
      </c>
      <c r="Q228" s="48">
        <v>3.1</v>
      </c>
      <c r="R228" s="48">
        <v>6.3</v>
      </c>
      <c r="S228" s="48">
        <v>5</v>
      </c>
    </row>
    <row r="229" spans="1:19" ht="12.75" customHeight="1">
      <c r="A229" s="427">
        <v>45839</v>
      </c>
      <c r="B229" s="48">
        <v>1566.3</v>
      </c>
      <c r="C229" s="48">
        <v>2296.1</v>
      </c>
      <c r="D229" s="48">
        <v>3862.4</v>
      </c>
      <c r="E229" s="48">
        <v>254.9</v>
      </c>
      <c r="F229" s="48">
        <v>319.89999999999998</v>
      </c>
      <c r="G229" s="48">
        <v>574.70000000000005</v>
      </c>
      <c r="H229" s="48">
        <v>25</v>
      </c>
      <c r="I229" s="48">
        <v>58</v>
      </c>
      <c r="J229" s="48">
        <v>45.6</v>
      </c>
      <c r="K229" s="48">
        <v>11.6</v>
      </c>
      <c r="L229" s="48">
        <v>44</v>
      </c>
      <c r="M229" s="48">
        <v>31.8</v>
      </c>
      <c r="N229" s="48">
        <v>21.3</v>
      </c>
      <c r="O229" s="48">
        <v>42.9</v>
      </c>
      <c r="P229" s="48">
        <v>33.799999999999997</v>
      </c>
      <c r="Q229" s="48">
        <v>3.3</v>
      </c>
      <c r="R229" s="48">
        <v>6.6</v>
      </c>
      <c r="S229" s="48">
        <v>5.2</v>
      </c>
    </row>
    <row r="230" spans="1:19" ht="12.75" customHeight="1">
      <c r="A230" s="427">
        <v>45870</v>
      </c>
      <c r="B230" s="48">
        <v>1569.5</v>
      </c>
      <c r="C230" s="48">
        <v>2326</v>
      </c>
      <c r="D230" s="48">
        <v>3895.5</v>
      </c>
      <c r="E230" s="48">
        <v>242.7</v>
      </c>
      <c r="F230" s="48">
        <v>317.3</v>
      </c>
      <c r="G230" s="48">
        <v>559.9</v>
      </c>
      <c r="H230" s="48">
        <v>24.9</v>
      </c>
      <c r="I230" s="48">
        <v>58.3</v>
      </c>
      <c r="J230" s="48">
        <v>45.9</v>
      </c>
      <c r="K230" s="48">
        <v>11.5</v>
      </c>
      <c r="L230" s="48">
        <v>44.4</v>
      </c>
      <c r="M230" s="48">
        <v>32.200000000000003</v>
      </c>
      <c r="N230" s="48">
        <v>21.5</v>
      </c>
      <c r="O230" s="48">
        <v>43.2</v>
      </c>
      <c r="P230" s="48">
        <v>34</v>
      </c>
      <c r="Q230" s="48">
        <v>3.3</v>
      </c>
      <c r="R230" s="48">
        <v>6.7</v>
      </c>
      <c r="S230" s="48">
        <v>5.4</v>
      </c>
    </row>
    <row r="231" spans="1:19" ht="12.75" customHeight="1">
      <c r="A231" s="427">
        <v>45901</v>
      </c>
      <c r="B231" s="48">
        <v>1595.9</v>
      </c>
      <c r="C231" s="48">
        <v>2343</v>
      </c>
      <c r="D231" s="48">
        <v>3938.8</v>
      </c>
      <c r="E231" s="48">
        <v>278</v>
      </c>
      <c r="F231" s="48">
        <v>327.10000000000002</v>
      </c>
      <c r="G231" s="48">
        <v>605</v>
      </c>
      <c r="H231" s="48">
        <v>24.5</v>
      </c>
      <c r="I231" s="48">
        <v>58.2</v>
      </c>
      <c r="J231" s="48">
        <v>45.5</v>
      </c>
      <c r="K231" s="48">
        <v>11.2</v>
      </c>
      <c r="L231" s="48">
        <v>44.3</v>
      </c>
      <c r="M231" s="48">
        <v>31.9</v>
      </c>
      <c r="N231" s="48">
        <v>21.8</v>
      </c>
      <c r="O231" s="48">
        <v>43.5</v>
      </c>
      <c r="P231" s="48">
        <v>34.299999999999997</v>
      </c>
      <c r="Q231" s="48">
        <v>3.2</v>
      </c>
      <c r="R231" s="48">
        <v>6.7</v>
      </c>
      <c r="S231" s="48">
        <v>5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0"/>
  <dimension ref="A1:AL165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70" sqref="B170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customWidth="1"/>
    <col min="11" max="11" width="6.44140625" style="1" bestFit="1" customWidth="1"/>
    <col min="12" max="12" width="7.109375" style="1" bestFit="1" customWidth="1"/>
    <col min="13" max="13" width="6.44140625" style="1" customWidth="1"/>
    <col min="14" max="16384" width="9.109375" style="1"/>
  </cols>
  <sheetData>
    <row r="1" spans="1:19" ht="13.8">
      <c r="A1" s="16" t="s">
        <v>18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39</v>
      </c>
      <c r="C8" s="42">
        <v>2186</v>
      </c>
      <c r="D8" s="42">
        <v>2225</v>
      </c>
      <c r="E8" s="42">
        <v>792</v>
      </c>
      <c r="F8" s="42">
        <v>5049</v>
      </c>
      <c r="G8" s="42">
        <v>5841</v>
      </c>
      <c r="H8" s="42">
        <v>116</v>
      </c>
      <c r="I8" s="42">
        <v>404</v>
      </c>
      <c r="J8" s="42">
        <v>520</v>
      </c>
      <c r="K8" s="42">
        <v>320</v>
      </c>
      <c r="L8" s="42">
        <v>47</v>
      </c>
      <c r="M8" s="42">
        <v>8953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2">
        <v>45</v>
      </c>
      <c r="C9" s="42">
        <v>2627</v>
      </c>
      <c r="D9" s="42">
        <v>2672</v>
      </c>
      <c r="E9" s="42">
        <v>726</v>
      </c>
      <c r="F9" s="42">
        <v>5092</v>
      </c>
      <c r="G9" s="42">
        <v>5818</v>
      </c>
      <c r="H9" s="42">
        <v>120</v>
      </c>
      <c r="I9" s="42">
        <v>433</v>
      </c>
      <c r="J9" s="42">
        <v>554</v>
      </c>
      <c r="K9" s="42">
        <v>333</v>
      </c>
      <c r="L9" s="42">
        <v>52</v>
      </c>
      <c r="M9" s="42">
        <v>9429</v>
      </c>
    </row>
    <row r="10" spans="1:19" s="3" customFormat="1" ht="12.75" customHeight="1">
      <c r="A10" s="47">
        <v>40664</v>
      </c>
      <c r="B10" s="42">
        <v>54</v>
      </c>
      <c r="C10" s="42">
        <v>3395</v>
      </c>
      <c r="D10" s="42">
        <v>3449</v>
      </c>
      <c r="E10" s="42">
        <v>887</v>
      </c>
      <c r="F10" s="42">
        <v>5906</v>
      </c>
      <c r="G10" s="42">
        <v>6793</v>
      </c>
      <c r="H10" s="42">
        <v>101</v>
      </c>
      <c r="I10" s="42">
        <v>397</v>
      </c>
      <c r="J10" s="42">
        <v>499</v>
      </c>
      <c r="K10" s="42">
        <v>348</v>
      </c>
      <c r="L10" s="42">
        <v>117</v>
      </c>
      <c r="M10" s="42">
        <v>11205</v>
      </c>
    </row>
    <row r="11" spans="1:19" s="3" customFormat="1" ht="12.75" customHeight="1">
      <c r="A11" s="47">
        <v>40695</v>
      </c>
      <c r="B11" s="42">
        <v>68</v>
      </c>
      <c r="C11" s="42">
        <v>3967</v>
      </c>
      <c r="D11" s="42">
        <v>4035</v>
      </c>
      <c r="E11" s="42">
        <v>827</v>
      </c>
      <c r="F11" s="42">
        <v>6235</v>
      </c>
      <c r="G11" s="42">
        <v>7062</v>
      </c>
      <c r="H11" s="42">
        <v>99</v>
      </c>
      <c r="I11" s="42">
        <v>531</v>
      </c>
      <c r="J11" s="42">
        <v>629</v>
      </c>
      <c r="K11" s="42">
        <v>331</v>
      </c>
      <c r="L11" s="42">
        <v>110</v>
      </c>
      <c r="M11" s="42">
        <v>12168</v>
      </c>
    </row>
    <row r="12" spans="1:19" s="3" customFormat="1" ht="12.75" customHeight="1">
      <c r="A12" s="47">
        <v>40725</v>
      </c>
      <c r="B12" s="42">
        <v>49</v>
      </c>
      <c r="C12" s="42">
        <v>3021</v>
      </c>
      <c r="D12" s="42">
        <v>3070</v>
      </c>
      <c r="E12" s="42">
        <v>874</v>
      </c>
      <c r="F12" s="42">
        <v>6371</v>
      </c>
      <c r="G12" s="42">
        <v>7245</v>
      </c>
      <c r="H12" s="42">
        <v>110</v>
      </c>
      <c r="I12" s="42">
        <v>516</v>
      </c>
      <c r="J12" s="42">
        <v>627</v>
      </c>
      <c r="K12" s="42">
        <v>298</v>
      </c>
      <c r="L12" s="42">
        <v>93</v>
      </c>
      <c r="M12" s="42">
        <v>11332</v>
      </c>
    </row>
    <row r="13" spans="1:19" s="3" customFormat="1" ht="12.75" customHeight="1">
      <c r="A13" s="47">
        <v>40756</v>
      </c>
      <c r="B13" s="42">
        <v>40</v>
      </c>
      <c r="C13" s="42">
        <v>4917</v>
      </c>
      <c r="D13" s="42">
        <v>4957</v>
      </c>
      <c r="E13" s="42">
        <v>985</v>
      </c>
      <c r="F13" s="42">
        <v>7181</v>
      </c>
      <c r="G13" s="42">
        <v>8166</v>
      </c>
      <c r="H13" s="42">
        <v>112</v>
      </c>
      <c r="I13" s="42">
        <v>312</v>
      </c>
      <c r="J13" s="42">
        <v>425</v>
      </c>
      <c r="K13" s="42">
        <v>330</v>
      </c>
      <c r="L13" s="42">
        <v>113</v>
      </c>
      <c r="M13" s="42">
        <v>13991</v>
      </c>
    </row>
    <row r="14" spans="1:19" s="3" customFormat="1" ht="12.75" customHeight="1">
      <c r="A14" s="47">
        <v>40787</v>
      </c>
      <c r="B14" s="42">
        <v>82</v>
      </c>
      <c r="C14" s="42">
        <v>5014</v>
      </c>
      <c r="D14" s="42">
        <v>5096</v>
      </c>
      <c r="E14" s="42">
        <v>893</v>
      </c>
      <c r="F14" s="42">
        <v>6345</v>
      </c>
      <c r="G14" s="42">
        <v>7238</v>
      </c>
      <c r="H14" s="42">
        <v>114</v>
      </c>
      <c r="I14" s="42">
        <v>508</v>
      </c>
      <c r="J14" s="42">
        <v>623</v>
      </c>
      <c r="K14" s="42">
        <v>303</v>
      </c>
      <c r="L14" s="42">
        <v>139</v>
      </c>
      <c r="M14" s="42">
        <v>13399</v>
      </c>
    </row>
    <row r="15" spans="1:19" s="3" customFormat="1" ht="12.75" customHeight="1">
      <c r="A15" s="47">
        <v>40817</v>
      </c>
      <c r="B15" s="42">
        <v>49</v>
      </c>
      <c r="C15" s="42">
        <v>4077</v>
      </c>
      <c r="D15" s="42">
        <v>4126</v>
      </c>
      <c r="E15" s="42">
        <v>723</v>
      </c>
      <c r="F15" s="42">
        <v>5294</v>
      </c>
      <c r="G15" s="42">
        <v>6017</v>
      </c>
      <c r="H15" s="42">
        <v>97</v>
      </c>
      <c r="I15" s="42">
        <v>339</v>
      </c>
      <c r="J15" s="42">
        <v>436</v>
      </c>
      <c r="K15" s="42">
        <v>346</v>
      </c>
      <c r="L15" s="42">
        <v>135</v>
      </c>
      <c r="M15" s="42">
        <v>11060</v>
      </c>
    </row>
    <row r="16" spans="1:19" s="3" customFormat="1" ht="12.75" customHeight="1">
      <c r="A16" s="47">
        <v>40848</v>
      </c>
      <c r="B16" s="42">
        <v>57</v>
      </c>
      <c r="C16" s="42">
        <v>3956</v>
      </c>
      <c r="D16" s="42">
        <v>4013</v>
      </c>
      <c r="E16" s="42">
        <v>839</v>
      </c>
      <c r="F16" s="42">
        <v>6217</v>
      </c>
      <c r="G16" s="42">
        <v>7056</v>
      </c>
      <c r="H16" s="42">
        <v>92</v>
      </c>
      <c r="I16" s="42">
        <v>556</v>
      </c>
      <c r="J16" s="42">
        <v>647</v>
      </c>
      <c r="K16" s="42">
        <v>486</v>
      </c>
      <c r="L16" s="42">
        <v>130</v>
      </c>
      <c r="M16" s="42">
        <v>12332</v>
      </c>
    </row>
    <row r="17" spans="1:13" s="3" customFormat="1" ht="12.75" customHeight="1">
      <c r="A17" s="47">
        <v>40878</v>
      </c>
      <c r="B17" s="42">
        <v>78</v>
      </c>
      <c r="C17" s="42">
        <v>4054</v>
      </c>
      <c r="D17" s="42">
        <v>4132</v>
      </c>
      <c r="E17" s="42">
        <v>800</v>
      </c>
      <c r="F17" s="42">
        <v>6643</v>
      </c>
      <c r="G17" s="42">
        <v>7443</v>
      </c>
      <c r="H17" s="42">
        <v>93</v>
      </c>
      <c r="I17" s="42">
        <v>647</v>
      </c>
      <c r="J17" s="42">
        <v>740</v>
      </c>
      <c r="K17" s="42">
        <v>535</v>
      </c>
      <c r="L17" s="42">
        <v>157</v>
      </c>
      <c r="M17" s="42">
        <v>13007</v>
      </c>
    </row>
    <row r="18" spans="1:13" s="3" customFormat="1" ht="12.75" customHeight="1">
      <c r="A18" s="47">
        <v>40909</v>
      </c>
      <c r="B18" s="42">
        <v>61</v>
      </c>
      <c r="C18" s="42">
        <v>2274</v>
      </c>
      <c r="D18" s="42">
        <v>2335</v>
      </c>
      <c r="E18" s="42">
        <v>796</v>
      </c>
      <c r="F18" s="42">
        <v>5985</v>
      </c>
      <c r="G18" s="42">
        <v>6781</v>
      </c>
      <c r="H18" s="42">
        <v>181</v>
      </c>
      <c r="I18" s="42">
        <v>526</v>
      </c>
      <c r="J18" s="42">
        <v>708</v>
      </c>
      <c r="K18" s="42">
        <v>365</v>
      </c>
      <c r="L18" s="42">
        <v>106</v>
      </c>
      <c r="M18" s="42">
        <v>10294</v>
      </c>
    </row>
    <row r="19" spans="1:13" s="3" customFormat="1" ht="12.75" customHeight="1">
      <c r="A19" s="47">
        <v>40940</v>
      </c>
      <c r="B19" s="42">
        <v>34</v>
      </c>
      <c r="C19" s="42">
        <v>2170</v>
      </c>
      <c r="D19" s="42">
        <v>2204</v>
      </c>
      <c r="E19" s="42">
        <v>679</v>
      </c>
      <c r="F19" s="42">
        <v>5390</v>
      </c>
      <c r="G19" s="42">
        <v>6069</v>
      </c>
      <c r="H19" s="42">
        <v>160</v>
      </c>
      <c r="I19" s="42">
        <v>428</v>
      </c>
      <c r="J19" s="42">
        <v>588</v>
      </c>
      <c r="K19" s="42">
        <v>362</v>
      </c>
      <c r="L19" s="42">
        <v>100</v>
      </c>
      <c r="M19" s="42">
        <v>9322</v>
      </c>
    </row>
    <row r="20" spans="1:13" s="3" customFormat="1" ht="12.75" customHeight="1">
      <c r="A20" s="47">
        <v>40969</v>
      </c>
      <c r="B20" s="42">
        <v>66</v>
      </c>
      <c r="C20" s="42">
        <v>2815</v>
      </c>
      <c r="D20" s="42">
        <v>2881</v>
      </c>
      <c r="E20" s="42">
        <v>809</v>
      </c>
      <c r="F20" s="42">
        <v>7035</v>
      </c>
      <c r="G20" s="42">
        <v>7844</v>
      </c>
      <c r="H20" s="42">
        <v>111</v>
      </c>
      <c r="I20" s="42">
        <v>446</v>
      </c>
      <c r="J20" s="42">
        <v>557</v>
      </c>
      <c r="K20" s="42">
        <v>445</v>
      </c>
      <c r="L20" s="42">
        <v>88</v>
      </c>
      <c r="M20" s="42">
        <v>11816</v>
      </c>
    </row>
    <row r="21" spans="1:13" s="3" customFormat="1" ht="12.75" customHeight="1">
      <c r="A21" s="47">
        <v>41000</v>
      </c>
      <c r="B21" s="42">
        <v>96</v>
      </c>
      <c r="C21" s="42">
        <v>3171</v>
      </c>
      <c r="D21" s="42">
        <v>3267</v>
      </c>
      <c r="E21" s="42">
        <v>661</v>
      </c>
      <c r="F21" s="42">
        <v>5830</v>
      </c>
      <c r="G21" s="42">
        <v>6490</v>
      </c>
      <c r="H21" s="42">
        <v>102</v>
      </c>
      <c r="I21" s="42">
        <v>454</v>
      </c>
      <c r="J21" s="42">
        <v>556</v>
      </c>
      <c r="K21" s="42">
        <v>453</v>
      </c>
      <c r="L21" s="42">
        <v>108</v>
      </c>
      <c r="M21" s="42">
        <v>10874</v>
      </c>
    </row>
    <row r="22" spans="1:13" s="3" customFormat="1" ht="12.75" customHeight="1">
      <c r="A22" s="47">
        <v>41030</v>
      </c>
      <c r="B22" s="42">
        <v>106</v>
      </c>
      <c r="C22" s="42">
        <v>4051</v>
      </c>
      <c r="D22" s="42">
        <v>4157</v>
      </c>
      <c r="E22" s="42">
        <v>757</v>
      </c>
      <c r="F22" s="42">
        <v>7028</v>
      </c>
      <c r="G22" s="42">
        <v>7785</v>
      </c>
      <c r="H22" s="42">
        <v>136</v>
      </c>
      <c r="I22" s="42">
        <v>461</v>
      </c>
      <c r="J22" s="42">
        <v>597</v>
      </c>
      <c r="K22" s="42">
        <v>544</v>
      </c>
      <c r="L22" s="42">
        <v>129</v>
      </c>
      <c r="M22" s="42">
        <v>13212</v>
      </c>
    </row>
    <row r="23" spans="1:13" s="3" customFormat="1" ht="12.75" customHeight="1">
      <c r="A23" s="47">
        <v>41061</v>
      </c>
      <c r="B23" s="42">
        <v>190</v>
      </c>
      <c r="C23" s="42">
        <v>4170</v>
      </c>
      <c r="D23" s="42">
        <v>4361</v>
      </c>
      <c r="E23" s="42">
        <v>901</v>
      </c>
      <c r="F23" s="42">
        <v>7257</v>
      </c>
      <c r="G23" s="42">
        <v>8158</v>
      </c>
      <c r="H23" s="42">
        <v>136</v>
      </c>
      <c r="I23" s="42">
        <v>375</v>
      </c>
      <c r="J23" s="42">
        <v>511</v>
      </c>
      <c r="K23" s="42">
        <v>519</v>
      </c>
      <c r="L23" s="42">
        <v>203</v>
      </c>
      <c r="M23" s="42">
        <v>13752</v>
      </c>
    </row>
    <row r="24" spans="1:13" s="3" customFormat="1" ht="12.75" customHeight="1">
      <c r="A24" s="47">
        <v>41091</v>
      </c>
      <c r="B24" s="42">
        <v>84</v>
      </c>
      <c r="C24" s="42">
        <v>3019</v>
      </c>
      <c r="D24" s="42">
        <v>3102</v>
      </c>
      <c r="E24" s="42">
        <v>1022</v>
      </c>
      <c r="F24" s="42">
        <v>7456</v>
      </c>
      <c r="G24" s="42">
        <v>8478</v>
      </c>
      <c r="H24" s="42">
        <v>205</v>
      </c>
      <c r="I24" s="42">
        <v>493</v>
      </c>
      <c r="J24" s="42">
        <v>698</v>
      </c>
      <c r="K24" s="42">
        <v>470</v>
      </c>
      <c r="L24" s="42">
        <v>86</v>
      </c>
      <c r="M24" s="42">
        <v>12834</v>
      </c>
    </row>
    <row r="25" spans="1:13" s="3" customFormat="1" ht="12.75" customHeight="1">
      <c r="A25" s="47">
        <v>41122</v>
      </c>
      <c r="B25" s="42">
        <v>108</v>
      </c>
      <c r="C25" s="42">
        <v>5701</v>
      </c>
      <c r="D25" s="42">
        <v>5808</v>
      </c>
      <c r="E25" s="42">
        <v>1247</v>
      </c>
      <c r="F25" s="42">
        <v>8464</v>
      </c>
      <c r="G25" s="42">
        <v>9711</v>
      </c>
      <c r="H25" s="42">
        <v>227</v>
      </c>
      <c r="I25" s="42">
        <v>630</v>
      </c>
      <c r="J25" s="42">
        <v>857</v>
      </c>
      <c r="K25" s="42">
        <v>532</v>
      </c>
      <c r="L25" s="42">
        <v>96</v>
      </c>
      <c r="M25" s="42">
        <v>17006</v>
      </c>
    </row>
    <row r="26" spans="1:13" s="3" customFormat="1" ht="12.75" customHeight="1">
      <c r="A26" s="47">
        <v>41153</v>
      </c>
      <c r="B26" s="42">
        <v>90</v>
      </c>
      <c r="C26" s="42">
        <v>5158</v>
      </c>
      <c r="D26" s="42">
        <v>5248</v>
      </c>
      <c r="E26" s="42">
        <v>1049</v>
      </c>
      <c r="F26" s="42">
        <v>6606</v>
      </c>
      <c r="G26" s="42">
        <v>7656</v>
      </c>
      <c r="H26" s="42">
        <v>172</v>
      </c>
      <c r="I26" s="42">
        <v>462</v>
      </c>
      <c r="J26" s="42">
        <v>634</v>
      </c>
      <c r="K26" s="42">
        <v>457</v>
      </c>
      <c r="L26" s="42">
        <v>105</v>
      </c>
      <c r="M26" s="42">
        <v>14100</v>
      </c>
    </row>
    <row r="27" spans="1:13" s="3" customFormat="1" ht="12.75" customHeight="1">
      <c r="A27" s="47">
        <v>41183</v>
      </c>
      <c r="B27" s="42">
        <v>133</v>
      </c>
      <c r="C27" s="42">
        <v>5885</v>
      </c>
      <c r="D27" s="42">
        <v>6018</v>
      </c>
      <c r="E27" s="42">
        <v>1314</v>
      </c>
      <c r="F27" s="42">
        <v>7976</v>
      </c>
      <c r="G27" s="42">
        <v>9290</v>
      </c>
      <c r="H27" s="42">
        <v>259</v>
      </c>
      <c r="I27" s="42">
        <v>510</v>
      </c>
      <c r="J27" s="42">
        <v>769</v>
      </c>
      <c r="K27" s="42">
        <v>776</v>
      </c>
      <c r="L27" s="42">
        <v>165</v>
      </c>
      <c r="M27" s="42">
        <v>17018</v>
      </c>
    </row>
    <row r="28" spans="1:13" s="3" customFormat="1" ht="12.75" customHeight="1">
      <c r="A28" s="47">
        <v>41214</v>
      </c>
      <c r="B28" s="42">
        <v>115</v>
      </c>
      <c r="C28" s="42">
        <v>5642</v>
      </c>
      <c r="D28" s="42">
        <v>5757</v>
      </c>
      <c r="E28" s="42">
        <v>1171</v>
      </c>
      <c r="F28" s="42">
        <v>7483</v>
      </c>
      <c r="G28" s="42">
        <v>8654</v>
      </c>
      <c r="H28" s="42">
        <v>317</v>
      </c>
      <c r="I28" s="42">
        <v>774</v>
      </c>
      <c r="J28" s="42">
        <v>1091</v>
      </c>
      <c r="K28" s="42">
        <v>802</v>
      </c>
      <c r="L28" s="42">
        <v>199</v>
      </c>
      <c r="M28" s="42">
        <v>16503</v>
      </c>
    </row>
    <row r="29" spans="1:13" s="3" customFormat="1" ht="12.75" customHeight="1">
      <c r="A29" s="47">
        <v>41244</v>
      </c>
      <c r="B29" s="42">
        <v>140</v>
      </c>
      <c r="C29" s="42">
        <v>6921</v>
      </c>
      <c r="D29" s="42">
        <v>7061</v>
      </c>
      <c r="E29" s="42">
        <v>1143</v>
      </c>
      <c r="F29" s="42">
        <v>8113</v>
      </c>
      <c r="G29" s="42">
        <v>9256</v>
      </c>
      <c r="H29" s="42">
        <v>396</v>
      </c>
      <c r="I29" s="42">
        <v>721</v>
      </c>
      <c r="J29" s="42">
        <v>1117</v>
      </c>
      <c r="K29" s="42">
        <v>786</v>
      </c>
      <c r="L29" s="42">
        <v>209</v>
      </c>
      <c r="M29" s="42">
        <v>18429</v>
      </c>
    </row>
    <row r="30" spans="1:13" s="3" customFormat="1" ht="12.75" customHeight="1">
      <c r="A30" s="47">
        <v>41275</v>
      </c>
      <c r="B30" s="42">
        <v>79</v>
      </c>
      <c r="C30" s="42">
        <v>2428</v>
      </c>
      <c r="D30" s="42">
        <v>2507</v>
      </c>
      <c r="E30" s="42">
        <v>1287</v>
      </c>
      <c r="F30" s="42">
        <v>7676</v>
      </c>
      <c r="G30" s="42">
        <v>8963</v>
      </c>
      <c r="H30" s="42">
        <v>476</v>
      </c>
      <c r="I30" s="42">
        <v>699</v>
      </c>
      <c r="J30" s="42">
        <v>1175</v>
      </c>
      <c r="K30" s="42">
        <v>631</v>
      </c>
      <c r="L30" s="42">
        <v>69</v>
      </c>
      <c r="M30" s="42">
        <v>13345</v>
      </c>
    </row>
    <row r="31" spans="1:13" s="3" customFormat="1" ht="12.75" customHeight="1">
      <c r="A31" s="47">
        <v>41306</v>
      </c>
      <c r="B31" s="42">
        <v>57</v>
      </c>
      <c r="C31" s="42">
        <v>2428</v>
      </c>
      <c r="D31" s="42">
        <v>2485</v>
      </c>
      <c r="E31" s="42">
        <v>1143</v>
      </c>
      <c r="F31" s="42">
        <v>6703</v>
      </c>
      <c r="G31" s="42">
        <v>7846</v>
      </c>
      <c r="H31" s="42">
        <v>352</v>
      </c>
      <c r="I31" s="42">
        <v>798</v>
      </c>
      <c r="J31" s="42">
        <v>1158</v>
      </c>
      <c r="K31" s="42">
        <v>570</v>
      </c>
      <c r="L31" s="42">
        <v>100</v>
      </c>
      <c r="M31" s="42">
        <v>12160</v>
      </c>
    </row>
    <row r="32" spans="1:13" s="3" customFormat="1" ht="12.75" customHeight="1">
      <c r="A32" s="47">
        <v>41334</v>
      </c>
      <c r="B32" s="42">
        <v>80</v>
      </c>
      <c r="C32" s="42">
        <v>3836</v>
      </c>
      <c r="D32" s="42">
        <v>3916</v>
      </c>
      <c r="E32" s="42">
        <v>1449</v>
      </c>
      <c r="F32" s="42">
        <v>8392</v>
      </c>
      <c r="G32" s="42">
        <v>9841</v>
      </c>
      <c r="H32" s="42">
        <v>278</v>
      </c>
      <c r="I32" s="42">
        <v>900</v>
      </c>
      <c r="J32" s="42">
        <v>1187</v>
      </c>
      <c r="K32" s="42">
        <v>638</v>
      </c>
      <c r="L32" s="42">
        <v>133</v>
      </c>
      <c r="M32" s="42">
        <v>15715</v>
      </c>
    </row>
    <row r="33" spans="1:13" s="3" customFormat="1" ht="12.75" customHeight="1">
      <c r="A33" s="47">
        <v>41365</v>
      </c>
      <c r="B33" s="42">
        <v>100</v>
      </c>
      <c r="C33" s="42">
        <v>4221</v>
      </c>
      <c r="D33" s="42">
        <v>4321</v>
      </c>
      <c r="E33" s="42">
        <v>1654</v>
      </c>
      <c r="F33" s="42">
        <v>9172</v>
      </c>
      <c r="G33" s="42">
        <v>10826</v>
      </c>
      <c r="H33" s="42">
        <v>457</v>
      </c>
      <c r="I33" s="42">
        <v>875</v>
      </c>
      <c r="J33" s="42">
        <v>1344</v>
      </c>
      <c r="K33" s="42">
        <v>688</v>
      </c>
      <c r="L33" s="42">
        <v>121</v>
      </c>
      <c r="M33" s="42">
        <v>17300</v>
      </c>
    </row>
    <row r="34" spans="1:13" s="3" customFormat="1" ht="12.75" customHeight="1">
      <c r="A34" s="47">
        <v>41395</v>
      </c>
      <c r="B34" s="42">
        <v>125</v>
      </c>
      <c r="C34" s="42">
        <v>5149</v>
      </c>
      <c r="D34" s="42">
        <v>5274</v>
      </c>
      <c r="E34" s="42">
        <v>1684</v>
      </c>
      <c r="F34" s="42">
        <v>9752</v>
      </c>
      <c r="G34" s="42">
        <v>11436</v>
      </c>
      <c r="H34" s="42">
        <v>309</v>
      </c>
      <c r="I34" s="42">
        <v>781</v>
      </c>
      <c r="J34" s="42">
        <v>1096</v>
      </c>
      <c r="K34" s="42">
        <v>728</v>
      </c>
      <c r="L34" s="42">
        <v>183</v>
      </c>
      <c r="M34" s="42">
        <v>18717</v>
      </c>
    </row>
    <row r="35" spans="1:13" s="3" customFormat="1" ht="12.75" customHeight="1">
      <c r="A35" s="47">
        <v>41426</v>
      </c>
      <c r="B35" s="42">
        <v>138</v>
      </c>
      <c r="C35" s="42">
        <v>8100</v>
      </c>
      <c r="D35" s="42">
        <v>8237</v>
      </c>
      <c r="E35" s="42">
        <v>1683</v>
      </c>
      <c r="F35" s="42">
        <v>9894</v>
      </c>
      <c r="G35" s="42">
        <v>11576</v>
      </c>
      <c r="H35" s="42">
        <v>195</v>
      </c>
      <c r="I35" s="42">
        <v>686</v>
      </c>
      <c r="J35" s="42">
        <v>883</v>
      </c>
      <c r="K35" s="42">
        <v>769</v>
      </c>
      <c r="L35" s="42">
        <v>499</v>
      </c>
      <c r="M35" s="42">
        <v>21965</v>
      </c>
    </row>
    <row r="36" spans="1:13" s="3" customFormat="1" ht="12.75" customHeight="1">
      <c r="A36" s="47">
        <v>41456</v>
      </c>
      <c r="B36" s="42">
        <v>86</v>
      </c>
      <c r="C36" s="42">
        <v>4551</v>
      </c>
      <c r="D36" s="42">
        <v>4637</v>
      </c>
      <c r="E36" s="42">
        <v>1814</v>
      </c>
      <c r="F36" s="42">
        <v>10185</v>
      </c>
      <c r="G36" s="42">
        <v>11999</v>
      </c>
      <c r="H36" s="42">
        <v>258</v>
      </c>
      <c r="I36" s="42">
        <v>643</v>
      </c>
      <c r="J36" s="42">
        <v>903</v>
      </c>
      <c r="K36" s="42">
        <v>643</v>
      </c>
      <c r="L36" s="42">
        <v>500</v>
      </c>
      <c r="M36" s="42">
        <v>18683</v>
      </c>
    </row>
    <row r="37" spans="1:13" s="3" customFormat="1" ht="12.75" customHeight="1">
      <c r="A37" s="47">
        <v>41487</v>
      </c>
      <c r="B37" s="42">
        <v>96</v>
      </c>
      <c r="C37" s="42">
        <v>6596</v>
      </c>
      <c r="D37" s="42">
        <v>6691</v>
      </c>
      <c r="E37" s="42">
        <v>1826</v>
      </c>
      <c r="F37" s="42">
        <v>9478</v>
      </c>
      <c r="G37" s="42">
        <v>11305</v>
      </c>
      <c r="H37" s="42">
        <v>302</v>
      </c>
      <c r="I37" s="42">
        <v>643</v>
      </c>
      <c r="J37" s="42">
        <v>948</v>
      </c>
      <c r="K37" s="42">
        <v>716</v>
      </c>
      <c r="L37" s="42">
        <v>380</v>
      </c>
      <c r="M37" s="42">
        <v>20039</v>
      </c>
    </row>
    <row r="38" spans="1:13" s="3" customFormat="1" ht="12.75" customHeight="1">
      <c r="A38" s="47">
        <v>41518</v>
      </c>
      <c r="B38" s="42">
        <v>86</v>
      </c>
      <c r="C38" s="42">
        <v>6135</v>
      </c>
      <c r="D38" s="42">
        <v>6221</v>
      </c>
      <c r="E38" s="42">
        <v>1636</v>
      </c>
      <c r="F38" s="42">
        <v>8598</v>
      </c>
      <c r="G38" s="42">
        <v>10234</v>
      </c>
      <c r="H38" s="42">
        <v>336</v>
      </c>
      <c r="I38" s="42">
        <v>512</v>
      </c>
      <c r="J38" s="42">
        <v>851</v>
      </c>
      <c r="K38" s="42">
        <v>689</v>
      </c>
      <c r="L38" s="42">
        <v>284</v>
      </c>
      <c r="M38" s="42">
        <v>18279</v>
      </c>
    </row>
    <row r="39" spans="1:13" s="3" customFormat="1" ht="12.75" customHeight="1">
      <c r="A39" s="47">
        <v>41548</v>
      </c>
      <c r="B39" s="42">
        <v>141</v>
      </c>
      <c r="C39" s="42">
        <v>6362</v>
      </c>
      <c r="D39" s="42">
        <v>6503</v>
      </c>
      <c r="E39" s="42">
        <v>1491</v>
      </c>
      <c r="F39" s="42">
        <v>9317</v>
      </c>
      <c r="G39" s="42">
        <v>10808</v>
      </c>
      <c r="H39" s="42">
        <v>332</v>
      </c>
      <c r="I39" s="42">
        <v>735</v>
      </c>
      <c r="J39" s="42">
        <v>1071</v>
      </c>
      <c r="K39" s="42">
        <v>994</v>
      </c>
      <c r="L39" s="42">
        <v>376</v>
      </c>
      <c r="M39" s="42">
        <v>19752</v>
      </c>
    </row>
    <row r="40" spans="1:13" s="3" customFormat="1" ht="12.75" customHeight="1">
      <c r="A40" s="47">
        <v>41579</v>
      </c>
      <c r="B40" s="42">
        <v>106</v>
      </c>
      <c r="C40" s="42">
        <v>6063</v>
      </c>
      <c r="D40" s="42">
        <v>6169</v>
      </c>
      <c r="E40" s="42">
        <v>1291</v>
      </c>
      <c r="F40" s="42">
        <v>9235</v>
      </c>
      <c r="G40" s="42">
        <v>10527</v>
      </c>
      <c r="H40" s="42">
        <v>460</v>
      </c>
      <c r="I40" s="42">
        <v>808</v>
      </c>
      <c r="J40" s="42">
        <v>1269</v>
      </c>
      <c r="K40" s="42">
        <v>1119</v>
      </c>
      <c r="L40" s="42">
        <v>346</v>
      </c>
      <c r="M40" s="42">
        <v>19430</v>
      </c>
    </row>
    <row r="41" spans="1:13" s="3" customFormat="1" ht="12.75" customHeight="1">
      <c r="A41" s="47">
        <v>41609</v>
      </c>
      <c r="B41" s="42">
        <v>87</v>
      </c>
      <c r="C41" s="42">
        <v>7629</v>
      </c>
      <c r="D41" s="42">
        <v>7716</v>
      </c>
      <c r="E41" s="42">
        <v>1270</v>
      </c>
      <c r="F41" s="42">
        <v>9946</v>
      </c>
      <c r="G41" s="42">
        <v>11215</v>
      </c>
      <c r="H41" s="42">
        <v>705</v>
      </c>
      <c r="I41" s="42">
        <v>1130</v>
      </c>
      <c r="J41" s="42">
        <v>1835</v>
      </c>
      <c r="K41" s="42">
        <v>1292</v>
      </c>
      <c r="L41" s="42">
        <v>538</v>
      </c>
      <c r="M41" s="42">
        <v>22595</v>
      </c>
    </row>
    <row r="42" spans="1:13" s="3" customFormat="1" ht="12.75" customHeight="1">
      <c r="A42" s="47">
        <v>41640</v>
      </c>
      <c r="B42" s="42">
        <v>51</v>
      </c>
      <c r="C42" s="42">
        <v>3541</v>
      </c>
      <c r="D42" s="42">
        <v>3591</v>
      </c>
      <c r="E42" s="42">
        <v>1016</v>
      </c>
      <c r="F42" s="42">
        <v>8525</v>
      </c>
      <c r="G42" s="42">
        <v>9541</v>
      </c>
      <c r="H42" s="42">
        <v>588</v>
      </c>
      <c r="I42" s="42">
        <v>1177</v>
      </c>
      <c r="J42" s="42">
        <v>1765</v>
      </c>
      <c r="K42" s="42">
        <v>831</v>
      </c>
      <c r="L42" s="42">
        <v>326</v>
      </c>
      <c r="M42" s="42">
        <v>16054</v>
      </c>
    </row>
    <row r="43" spans="1:13" s="3" customFormat="1" ht="12.75" customHeight="1">
      <c r="A43" s="47">
        <v>41671</v>
      </c>
      <c r="B43" s="42">
        <v>37</v>
      </c>
      <c r="C43" s="42">
        <v>3893</v>
      </c>
      <c r="D43" s="42">
        <v>3930</v>
      </c>
      <c r="E43" s="42">
        <v>1022</v>
      </c>
      <c r="F43" s="42">
        <v>9304</v>
      </c>
      <c r="G43" s="42">
        <v>10326</v>
      </c>
      <c r="H43" s="42">
        <v>258</v>
      </c>
      <c r="I43" s="42">
        <v>513</v>
      </c>
      <c r="J43" s="42">
        <v>771</v>
      </c>
      <c r="K43" s="42">
        <v>750</v>
      </c>
      <c r="L43" s="42">
        <v>394</v>
      </c>
      <c r="M43" s="42">
        <v>16170</v>
      </c>
    </row>
    <row r="44" spans="1:13" s="3" customFormat="1" ht="12.75" customHeight="1">
      <c r="A44" s="47">
        <v>41699</v>
      </c>
      <c r="B44" s="42">
        <v>63</v>
      </c>
      <c r="C44" s="42">
        <v>4433</v>
      </c>
      <c r="D44" s="42">
        <v>4496</v>
      </c>
      <c r="E44" s="42">
        <v>880</v>
      </c>
      <c r="F44" s="42">
        <v>8313</v>
      </c>
      <c r="G44" s="42">
        <v>9193</v>
      </c>
      <c r="H44" s="42">
        <v>142</v>
      </c>
      <c r="I44" s="42">
        <v>385</v>
      </c>
      <c r="J44" s="42">
        <v>527</v>
      </c>
      <c r="K44" s="42">
        <v>719</v>
      </c>
      <c r="L44" s="42">
        <v>278</v>
      </c>
      <c r="M44" s="42">
        <v>15213</v>
      </c>
    </row>
    <row r="45" spans="1:13" s="3" customFormat="1" ht="12.75" customHeight="1">
      <c r="A45" s="47">
        <v>41730</v>
      </c>
      <c r="B45" s="42">
        <v>77</v>
      </c>
      <c r="C45" s="42">
        <v>5865</v>
      </c>
      <c r="D45" s="42">
        <v>5942</v>
      </c>
      <c r="E45" s="42">
        <v>951</v>
      </c>
      <c r="F45" s="42">
        <v>9425</v>
      </c>
      <c r="G45" s="42">
        <v>10376</v>
      </c>
      <c r="H45" s="42">
        <v>167</v>
      </c>
      <c r="I45" s="42">
        <v>566</v>
      </c>
      <c r="J45" s="42">
        <v>733</v>
      </c>
      <c r="K45" s="42">
        <v>786</v>
      </c>
      <c r="L45" s="42">
        <v>264</v>
      </c>
      <c r="M45" s="42">
        <v>18101</v>
      </c>
    </row>
    <row r="46" spans="1:13" s="3" customFormat="1" ht="12.75" customHeight="1">
      <c r="A46" s="47">
        <v>41760</v>
      </c>
      <c r="B46" s="42">
        <v>99</v>
      </c>
      <c r="C46" s="42">
        <v>7166</v>
      </c>
      <c r="D46" s="42">
        <v>7265</v>
      </c>
      <c r="E46" s="42">
        <v>1423</v>
      </c>
      <c r="F46" s="42">
        <v>10935</v>
      </c>
      <c r="G46" s="42">
        <v>12358</v>
      </c>
      <c r="H46" s="42">
        <v>224</v>
      </c>
      <c r="I46" s="42">
        <v>618</v>
      </c>
      <c r="J46" s="42">
        <v>842</v>
      </c>
      <c r="K46" s="42">
        <v>1023</v>
      </c>
      <c r="L46" s="42">
        <v>372</v>
      </c>
      <c r="M46" s="42">
        <v>21859</v>
      </c>
    </row>
    <row r="47" spans="1:13" s="3" customFormat="1" ht="12.75" customHeight="1">
      <c r="A47" s="47">
        <v>41791</v>
      </c>
      <c r="B47" s="42">
        <v>79</v>
      </c>
      <c r="C47" s="42">
        <v>8223</v>
      </c>
      <c r="D47" s="42">
        <v>8303</v>
      </c>
      <c r="E47" s="42">
        <v>1327</v>
      </c>
      <c r="F47" s="42">
        <v>10009</v>
      </c>
      <c r="G47" s="42">
        <v>11336</v>
      </c>
      <c r="H47" s="42">
        <v>272</v>
      </c>
      <c r="I47" s="42">
        <v>623</v>
      </c>
      <c r="J47" s="42">
        <v>896</v>
      </c>
      <c r="K47" s="42">
        <v>1029</v>
      </c>
      <c r="L47" s="42">
        <v>495</v>
      </c>
      <c r="M47" s="42">
        <v>22059</v>
      </c>
    </row>
    <row r="48" spans="1:13" s="3" customFormat="1" ht="12.75" customHeight="1">
      <c r="A48" s="47">
        <v>41821</v>
      </c>
      <c r="B48" s="42">
        <v>118</v>
      </c>
      <c r="C48" s="42">
        <v>5409</v>
      </c>
      <c r="D48" s="42">
        <v>5528</v>
      </c>
      <c r="E48" s="42">
        <v>1330</v>
      </c>
      <c r="F48" s="42">
        <v>10711</v>
      </c>
      <c r="G48" s="42">
        <v>12041</v>
      </c>
      <c r="H48" s="42">
        <v>386</v>
      </c>
      <c r="I48" s="42">
        <v>827</v>
      </c>
      <c r="J48" s="42">
        <v>1213</v>
      </c>
      <c r="K48" s="42">
        <v>1008</v>
      </c>
      <c r="L48" s="42">
        <v>383</v>
      </c>
      <c r="M48" s="42">
        <v>20173</v>
      </c>
    </row>
    <row r="49" spans="1:38" s="3" customFormat="1" ht="12.75" customHeight="1">
      <c r="A49" s="47">
        <v>41852</v>
      </c>
      <c r="B49" s="42">
        <v>120</v>
      </c>
      <c r="C49" s="42">
        <v>7286</v>
      </c>
      <c r="D49" s="42">
        <v>7406</v>
      </c>
      <c r="E49" s="42">
        <v>1329</v>
      </c>
      <c r="F49" s="42">
        <v>10050</v>
      </c>
      <c r="G49" s="42">
        <v>11378</v>
      </c>
      <c r="H49" s="42">
        <v>425</v>
      </c>
      <c r="I49" s="42">
        <v>804</v>
      </c>
      <c r="J49" s="42">
        <v>1235</v>
      </c>
      <c r="K49" s="42">
        <v>1023</v>
      </c>
      <c r="L49" s="42">
        <v>254</v>
      </c>
      <c r="M49" s="42">
        <v>21297</v>
      </c>
    </row>
    <row r="50" spans="1:38" s="3" customFormat="1" ht="12.75" customHeight="1">
      <c r="A50" s="47">
        <v>41883</v>
      </c>
      <c r="B50" s="42">
        <v>224</v>
      </c>
      <c r="C50" s="42">
        <v>7509</v>
      </c>
      <c r="D50" s="42">
        <v>7733</v>
      </c>
      <c r="E50" s="42">
        <v>1499</v>
      </c>
      <c r="F50" s="42">
        <v>10744</v>
      </c>
      <c r="G50" s="42">
        <v>12243</v>
      </c>
      <c r="H50" s="42">
        <v>395</v>
      </c>
      <c r="I50" s="42">
        <v>825</v>
      </c>
      <c r="J50" s="42">
        <v>1233</v>
      </c>
      <c r="K50" s="42">
        <v>1028</v>
      </c>
      <c r="L50" s="42">
        <v>333</v>
      </c>
      <c r="M50" s="42">
        <v>22570</v>
      </c>
    </row>
    <row r="51" spans="1:38" s="3" customFormat="1" ht="12.75" customHeight="1">
      <c r="A51" s="47">
        <v>41913</v>
      </c>
      <c r="B51" s="42">
        <v>256</v>
      </c>
      <c r="C51" s="42">
        <v>7057</v>
      </c>
      <c r="D51" s="42">
        <v>7313</v>
      </c>
      <c r="E51" s="42">
        <v>1485</v>
      </c>
      <c r="F51" s="42">
        <v>12040</v>
      </c>
      <c r="G51" s="42">
        <v>13525</v>
      </c>
      <c r="H51" s="42">
        <v>358</v>
      </c>
      <c r="I51" s="42">
        <v>813</v>
      </c>
      <c r="J51" s="42">
        <v>1182</v>
      </c>
      <c r="K51" s="42">
        <v>895</v>
      </c>
      <c r="L51" s="42">
        <v>331</v>
      </c>
      <c r="M51" s="42">
        <v>23245</v>
      </c>
    </row>
    <row r="52" spans="1:38" s="3" customFormat="1" ht="12.75" customHeight="1">
      <c r="A52" s="47">
        <v>41944</v>
      </c>
      <c r="B52" s="42">
        <v>235</v>
      </c>
      <c r="C52" s="42">
        <v>6113</v>
      </c>
      <c r="D52" s="42">
        <v>6348</v>
      </c>
      <c r="E52" s="42">
        <v>1317</v>
      </c>
      <c r="F52" s="42">
        <v>11625</v>
      </c>
      <c r="G52" s="42">
        <v>12942</v>
      </c>
      <c r="H52" s="42">
        <v>328</v>
      </c>
      <c r="I52" s="42">
        <v>734</v>
      </c>
      <c r="J52" s="42">
        <v>1075</v>
      </c>
      <c r="K52" s="42">
        <v>992</v>
      </c>
      <c r="L52" s="42">
        <v>264</v>
      </c>
      <c r="M52" s="42">
        <v>21621</v>
      </c>
    </row>
    <row r="53" spans="1:38" s="3" customFormat="1" ht="12.75" customHeight="1">
      <c r="A53" s="47">
        <v>41974</v>
      </c>
      <c r="B53" s="42">
        <v>170</v>
      </c>
      <c r="C53" s="42">
        <v>8044</v>
      </c>
      <c r="D53" s="42">
        <v>8214</v>
      </c>
      <c r="E53" s="42">
        <v>1882</v>
      </c>
      <c r="F53" s="42">
        <v>13626</v>
      </c>
      <c r="G53" s="42">
        <v>15508</v>
      </c>
      <c r="H53" s="42">
        <v>427</v>
      </c>
      <c r="I53" s="42">
        <v>967</v>
      </c>
      <c r="J53" s="42">
        <v>1394</v>
      </c>
      <c r="K53" s="42">
        <v>1123</v>
      </c>
      <c r="L53" s="42">
        <v>285</v>
      </c>
      <c r="M53" s="42">
        <v>26524</v>
      </c>
    </row>
    <row r="54" spans="1:38" s="3" customFormat="1" ht="12.75" customHeight="1">
      <c r="A54" s="47">
        <v>42005</v>
      </c>
      <c r="B54" s="42">
        <v>119</v>
      </c>
      <c r="C54" s="42">
        <v>3503</v>
      </c>
      <c r="D54" s="42">
        <v>3622</v>
      </c>
      <c r="E54" s="42">
        <v>1731</v>
      </c>
      <c r="F54" s="42">
        <v>10074</v>
      </c>
      <c r="G54" s="42">
        <v>11805</v>
      </c>
      <c r="H54" s="42">
        <v>408</v>
      </c>
      <c r="I54" s="42">
        <v>701</v>
      </c>
      <c r="J54" s="42">
        <v>1109</v>
      </c>
      <c r="K54" s="42">
        <v>893</v>
      </c>
      <c r="L54" s="42">
        <v>169</v>
      </c>
      <c r="M54" s="42">
        <v>17599</v>
      </c>
    </row>
    <row r="55" spans="1:38" s="3" customFormat="1" ht="12.75" customHeight="1">
      <c r="A55" s="47">
        <v>42036</v>
      </c>
      <c r="B55" s="42">
        <v>203</v>
      </c>
      <c r="C55" s="42">
        <v>2732</v>
      </c>
      <c r="D55" s="42">
        <v>2935</v>
      </c>
      <c r="E55" s="42">
        <v>1145</v>
      </c>
      <c r="F55" s="42">
        <v>7358</v>
      </c>
      <c r="G55" s="42">
        <v>8503</v>
      </c>
      <c r="H55" s="42">
        <v>71</v>
      </c>
      <c r="I55" s="42">
        <v>646</v>
      </c>
      <c r="J55" s="42">
        <v>717</v>
      </c>
      <c r="K55" s="42">
        <v>775</v>
      </c>
      <c r="L55" s="42">
        <v>130</v>
      </c>
      <c r="M55" s="42">
        <v>13060</v>
      </c>
    </row>
    <row r="56" spans="1:38" s="3" customFormat="1" ht="12.75" customHeight="1">
      <c r="A56" s="47">
        <v>42064</v>
      </c>
      <c r="B56" s="42">
        <v>347</v>
      </c>
      <c r="C56" s="42">
        <v>3437</v>
      </c>
      <c r="D56" s="42">
        <v>3784</v>
      </c>
      <c r="E56" s="42">
        <v>1628</v>
      </c>
      <c r="F56" s="42">
        <v>9951</v>
      </c>
      <c r="G56" s="42">
        <v>11579</v>
      </c>
      <c r="H56" s="42">
        <v>25</v>
      </c>
      <c r="I56" s="42">
        <v>787</v>
      </c>
      <c r="J56" s="42">
        <v>812</v>
      </c>
      <c r="K56" s="42">
        <v>875</v>
      </c>
      <c r="L56" s="42">
        <v>69</v>
      </c>
      <c r="M56" s="42">
        <v>17120</v>
      </c>
    </row>
    <row r="57" spans="1:38" ht="13.8">
      <c r="A57" s="47">
        <v>42095</v>
      </c>
      <c r="B57" s="42">
        <v>253</v>
      </c>
      <c r="C57" s="42">
        <v>3478</v>
      </c>
      <c r="D57" s="42">
        <v>3731</v>
      </c>
      <c r="E57" s="42">
        <v>1538</v>
      </c>
      <c r="F57" s="42">
        <v>10360</v>
      </c>
      <c r="G57" s="42">
        <v>11898</v>
      </c>
      <c r="H57" s="42">
        <v>33</v>
      </c>
      <c r="I57" s="42">
        <v>670</v>
      </c>
      <c r="J57" s="42">
        <v>703</v>
      </c>
      <c r="K57" s="42">
        <v>845</v>
      </c>
      <c r="L57" s="42">
        <v>54</v>
      </c>
      <c r="M57" s="42">
        <v>17230</v>
      </c>
    </row>
    <row r="58" spans="1:38" ht="13.8">
      <c r="A58" s="47">
        <v>42125</v>
      </c>
      <c r="B58" s="42">
        <v>222</v>
      </c>
      <c r="C58" s="42">
        <v>3929</v>
      </c>
      <c r="D58" s="42">
        <v>4151</v>
      </c>
      <c r="E58" s="42">
        <v>1283</v>
      </c>
      <c r="F58" s="42">
        <v>7195</v>
      </c>
      <c r="G58" s="42">
        <v>8478</v>
      </c>
      <c r="H58" s="42">
        <v>24</v>
      </c>
      <c r="I58" s="42">
        <v>745</v>
      </c>
      <c r="J58" s="42">
        <v>769</v>
      </c>
      <c r="K58" s="42">
        <v>934</v>
      </c>
      <c r="L58" s="42">
        <v>35</v>
      </c>
      <c r="M58" s="42">
        <v>14367</v>
      </c>
      <c r="N58" s="3"/>
      <c r="O58" s="3"/>
      <c r="P58" s="3"/>
      <c r="Q58" s="3"/>
    </row>
    <row r="59" spans="1:38" ht="13.8">
      <c r="A59" s="47">
        <v>42156</v>
      </c>
      <c r="B59" s="42">
        <v>288</v>
      </c>
      <c r="C59" s="42">
        <v>6382</v>
      </c>
      <c r="D59" s="42">
        <v>6670</v>
      </c>
      <c r="E59" s="42">
        <v>1261</v>
      </c>
      <c r="F59" s="42">
        <v>7571</v>
      </c>
      <c r="G59" s="42">
        <v>8832</v>
      </c>
      <c r="H59" s="42">
        <v>51</v>
      </c>
      <c r="I59" s="42">
        <v>1249</v>
      </c>
      <c r="J59" s="42">
        <v>1300</v>
      </c>
      <c r="K59" s="42">
        <v>1020</v>
      </c>
      <c r="L59" s="42">
        <v>48</v>
      </c>
      <c r="M59" s="42">
        <v>17870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328</v>
      </c>
      <c r="C60" s="42">
        <v>7026</v>
      </c>
      <c r="D60" s="42">
        <v>7354</v>
      </c>
      <c r="E60" s="42">
        <v>1189</v>
      </c>
      <c r="F60" s="42">
        <v>7728</v>
      </c>
      <c r="G60" s="42">
        <v>8917</v>
      </c>
      <c r="H60" s="42">
        <v>47</v>
      </c>
      <c r="I60" s="42">
        <v>684</v>
      </c>
      <c r="J60" s="42">
        <v>731</v>
      </c>
      <c r="K60" s="42">
        <v>1025</v>
      </c>
      <c r="L60" s="42">
        <v>32</v>
      </c>
      <c r="M60" s="42">
        <v>1805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440</v>
      </c>
      <c r="C61" s="42">
        <v>7797</v>
      </c>
      <c r="D61" s="42">
        <v>8237</v>
      </c>
      <c r="E61" s="42">
        <v>1102</v>
      </c>
      <c r="F61" s="42">
        <v>7206</v>
      </c>
      <c r="G61" s="42">
        <v>8308</v>
      </c>
      <c r="H61" s="42">
        <v>42</v>
      </c>
      <c r="I61" s="42">
        <v>613</v>
      </c>
      <c r="J61" s="42">
        <v>655</v>
      </c>
      <c r="K61" s="42">
        <v>976</v>
      </c>
      <c r="L61" s="42">
        <v>31</v>
      </c>
      <c r="M61" s="42">
        <v>18208</v>
      </c>
      <c r="N61" s="3"/>
      <c r="O61" s="3"/>
      <c r="P61" s="3"/>
      <c r="Q61" s="3"/>
    </row>
    <row r="62" spans="1:38" ht="13.8">
      <c r="A62" s="47">
        <v>42248</v>
      </c>
      <c r="B62" s="42">
        <v>435</v>
      </c>
      <c r="C62" s="42">
        <v>6795</v>
      </c>
      <c r="D62" s="42">
        <v>7230</v>
      </c>
      <c r="E62" s="42">
        <v>1101</v>
      </c>
      <c r="F62" s="42">
        <v>6878</v>
      </c>
      <c r="G62" s="42">
        <v>7979</v>
      </c>
      <c r="H62" s="42">
        <v>27</v>
      </c>
      <c r="I62" s="42">
        <v>683</v>
      </c>
      <c r="J62" s="42">
        <v>710</v>
      </c>
      <c r="K62" s="42">
        <v>853</v>
      </c>
      <c r="L62" s="42">
        <v>53</v>
      </c>
      <c r="M62" s="42">
        <v>16825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626</v>
      </c>
      <c r="C63" s="42">
        <v>5525</v>
      </c>
      <c r="D63" s="42">
        <v>6151</v>
      </c>
      <c r="E63" s="42">
        <v>1060</v>
      </c>
      <c r="F63" s="42">
        <v>5976</v>
      </c>
      <c r="G63" s="42">
        <v>7036</v>
      </c>
      <c r="H63" s="42">
        <v>37</v>
      </c>
      <c r="I63" s="42">
        <v>934</v>
      </c>
      <c r="J63" s="42">
        <v>971</v>
      </c>
      <c r="K63" s="42">
        <v>733</v>
      </c>
      <c r="L63" s="42">
        <v>48</v>
      </c>
      <c r="M63" s="42">
        <v>14939</v>
      </c>
      <c r="N63" s="3"/>
      <c r="O63" s="3"/>
      <c r="P63" s="3"/>
      <c r="Q63" s="3"/>
    </row>
    <row r="64" spans="1:38" ht="13.8">
      <c r="A64" s="47">
        <v>42309</v>
      </c>
      <c r="B64" s="42">
        <v>382</v>
      </c>
      <c r="C64" s="42">
        <v>5785</v>
      </c>
      <c r="D64" s="42">
        <v>6167</v>
      </c>
      <c r="E64" s="42">
        <v>910</v>
      </c>
      <c r="F64" s="42">
        <v>6240</v>
      </c>
      <c r="G64" s="42">
        <v>7150</v>
      </c>
      <c r="H64" s="42">
        <v>49</v>
      </c>
      <c r="I64" s="42">
        <v>865</v>
      </c>
      <c r="J64" s="42">
        <v>914</v>
      </c>
      <c r="K64" s="42">
        <v>943</v>
      </c>
      <c r="L64" s="42">
        <v>70</v>
      </c>
      <c r="M64" s="42">
        <v>15243</v>
      </c>
      <c r="N64" s="3"/>
      <c r="O64" s="3"/>
      <c r="P64" s="3"/>
      <c r="Q64" s="3"/>
    </row>
    <row r="65" spans="1:17" ht="13.8">
      <c r="A65" s="47">
        <v>42339</v>
      </c>
      <c r="B65" s="42">
        <v>468</v>
      </c>
      <c r="C65" s="42">
        <v>7293</v>
      </c>
      <c r="D65" s="42">
        <v>7761</v>
      </c>
      <c r="E65" s="42">
        <v>1100</v>
      </c>
      <c r="F65" s="42">
        <v>7089</v>
      </c>
      <c r="G65" s="42">
        <v>8189</v>
      </c>
      <c r="H65" s="42">
        <v>33</v>
      </c>
      <c r="I65" s="42">
        <v>771</v>
      </c>
      <c r="J65" s="42">
        <v>804</v>
      </c>
      <c r="K65" s="42">
        <v>1116</v>
      </c>
      <c r="L65" s="42">
        <v>66</v>
      </c>
      <c r="M65" s="42">
        <v>17937</v>
      </c>
      <c r="N65" s="3"/>
      <c r="O65" s="3"/>
      <c r="P65" s="3"/>
      <c r="Q65" s="3"/>
    </row>
    <row r="66" spans="1:17" ht="13.8">
      <c r="A66" s="47">
        <v>42370</v>
      </c>
      <c r="B66" s="42">
        <v>308</v>
      </c>
      <c r="C66" s="42">
        <v>2883</v>
      </c>
      <c r="D66" s="42">
        <v>3191</v>
      </c>
      <c r="E66" s="42">
        <v>753</v>
      </c>
      <c r="F66" s="42">
        <v>4597</v>
      </c>
      <c r="G66" s="42">
        <v>5350</v>
      </c>
      <c r="H66" s="42">
        <v>25</v>
      </c>
      <c r="I66" s="42">
        <v>956</v>
      </c>
      <c r="J66" s="42">
        <v>981</v>
      </c>
      <c r="K66" s="42">
        <v>757</v>
      </c>
      <c r="L66" s="42">
        <v>23</v>
      </c>
      <c r="M66" s="42">
        <v>10303</v>
      </c>
      <c r="N66" s="3"/>
      <c r="O66" s="3"/>
      <c r="P66" s="3"/>
      <c r="Q66" s="3"/>
    </row>
    <row r="67" spans="1:17" ht="13.8">
      <c r="A67" s="47">
        <v>42401</v>
      </c>
      <c r="B67" s="42">
        <v>213</v>
      </c>
      <c r="C67" s="42">
        <v>3297</v>
      </c>
      <c r="D67" s="42">
        <v>3510</v>
      </c>
      <c r="E67" s="42">
        <v>767</v>
      </c>
      <c r="F67" s="42">
        <v>5037</v>
      </c>
      <c r="G67" s="42">
        <v>5804</v>
      </c>
      <c r="H67" s="42">
        <v>20</v>
      </c>
      <c r="I67" s="42">
        <v>785</v>
      </c>
      <c r="J67" s="42">
        <v>805</v>
      </c>
      <c r="K67" s="42">
        <v>765</v>
      </c>
      <c r="L67" s="42">
        <v>16</v>
      </c>
      <c r="M67" s="42">
        <v>10900</v>
      </c>
      <c r="N67" s="3"/>
      <c r="O67" s="3"/>
      <c r="P67" s="3"/>
      <c r="Q67" s="3"/>
    </row>
    <row r="68" spans="1:17" ht="13.8">
      <c r="A68" s="47">
        <v>42430</v>
      </c>
      <c r="B68" s="42">
        <v>330</v>
      </c>
      <c r="C68" s="42">
        <v>4794</v>
      </c>
      <c r="D68" s="42">
        <v>5124</v>
      </c>
      <c r="E68" s="42">
        <v>900</v>
      </c>
      <c r="F68" s="42">
        <v>6333</v>
      </c>
      <c r="G68" s="42">
        <v>7233</v>
      </c>
      <c r="H68" s="42">
        <v>26</v>
      </c>
      <c r="I68" s="42">
        <v>858</v>
      </c>
      <c r="J68" s="42">
        <v>884</v>
      </c>
      <c r="K68" s="42">
        <v>785</v>
      </c>
      <c r="L68" s="42">
        <v>23</v>
      </c>
      <c r="M68" s="42">
        <v>14048</v>
      </c>
      <c r="N68" s="3"/>
      <c r="O68" s="3"/>
      <c r="P68" s="3"/>
      <c r="Q68" s="3"/>
    </row>
    <row r="69" spans="1:17" ht="13.8">
      <c r="A69" s="47">
        <v>42461</v>
      </c>
      <c r="B69" s="42">
        <v>355</v>
      </c>
      <c r="C69" s="42">
        <v>4957</v>
      </c>
      <c r="D69" s="42">
        <v>5312</v>
      </c>
      <c r="E69" s="42">
        <v>790</v>
      </c>
      <c r="F69" s="42">
        <v>6100</v>
      </c>
      <c r="G69" s="42">
        <v>6890</v>
      </c>
      <c r="H69" s="42">
        <v>33</v>
      </c>
      <c r="I69" s="42">
        <v>900</v>
      </c>
      <c r="J69" s="42">
        <v>933</v>
      </c>
      <c r="K69" s="42">
        <v>812</v>
      </c>
      <c r="L69" s="42">
        <v>34</v>
      </c>
      <c r="M69" s="42">
        <v>13980</v>
      </c>
      <c r="N69" s="3"/>
      <c r="O69" s="3"/>
      <c r="P69" s="3"/>
      <c r="Q69" s="3"/>
    </row>
    <row r="70" spans="1:17" ht="13.8">
      <c r="A70" s="47">
        <v>42491</v>
      </c>
      <c r="B70" s="42">
        <v>360</v>
      </c>
      <c r="C70" s="42">
        <v>4973</v>
      </c>
      <c r="D70" s="42">
        <v>5333</v>
      </c>
      <c r="E70" s="42">
        <v>810</v>
      </c>
      <c r="F70" s="42">
        <v>6348</v>
      </c>
      <c r="G70" s="42">
        <v>7158</v>
      </c>
      <c r="H70" s="42">
        <v>27</v>
      </c>
      <c r="I70" s="42">
        <v>874</v>
      </c>
      <c r="J70" s="42">
        <v>901</v>
      </c>
      <c r="K70" s="42">
        <v>896</v>
      </c>
      <c r="L70" s="42">
        <v>24</v>
      </c>
      <c r="M70" s="42">
        <v>14313</v>
      </c>
      <c r="N70" s="3"/>
      <c r="O70" s="3"/>
      <c r="P70" s="3"/>
      <c r="Q70" s="3"/>
    </row>
    <row r="71" spans="1:17" ht="13.8">
      <c r="A71" s="47">
        <v>42522</v>
      </c>
      <c r="B71" s="42">
        <v>481</v>
      </c>
      <c r="C71" s="42">
        <v>8477</v>
      </c>
      <c r="D71" s="42">
        <v>8958</v>
      </c>
      <c r="E71" s="42">
        <v>813</v>
      </c>
      <c r="F71" s="42">
        <v>6642</v>
      </c>
      <c r="G71" s="42">
        <v>7455</v>
      </c>
      <c r="H71" s="42">
        <v>56</v>
      </c>
      <c r="I71" s="42">
        <v>881</v>
      </c>
      <c r="J71" s="42">
        <v>937</v>
      </c>
      <c r="K71" s="42">
        <v>998</v>
      </c>
      <c r="L71" s="42">
        <v>26</v>
      </c>
      <c r="M71" s="42">
        <v>18375</v>
      </c>
      <c r="N71" s="3"/>
      <c r="O71" s="3"/>
      <c r="P71" s="3"/>
      <c r="Q71" s="3"/>
    </row>
    <row r="72" spans="1:17" ht="13.8">
      <c r="A72" s="47">
        <v>42552</v>
      </c>
      <c r="B72" s="42">
        <v>329</v>
      </c>
      <c r="C72" s="42">
        <v>4739</v>
      </c>
      <c r="D72" s="42">
        <v>5068</v>
      </c>
      <c r="E72" s="42">
        <v>764</v>
      </c>
      <c r="F72" s="42">
        <v>6132</v>
      </c>
      <c r="G72" s="42">
        <v>6896</v>
      </c>
      <c r="H72" s="42">
        <v>30</v>
      </c>
      <c r="I72" s="42">
        <v>754</v>
      </c>
      <c r="J72" s="42">
        <v>784</v>
      </c>
      <c r="K72" s="42">
        <v>869</v>
      </c>
      <c r="L72" s="42">
        <v>21</v>
      </c>
      <c r="M72" s="42">
        <v>13637</v>
      </c>
      <c r="N72" s="3"/>
      <c r="O72" s="3"/>
      <c r="P72" s="3"/>
      <c r="Q72" s="3"/>
    </row>
    <row r="73" spans="1:17" ht="13.8">
      <c r="A73" s="47">
        <v>42583</v>
      </c>
      <c r="B73" s="42">
        <v>486</v>
      </c>
      <c r="C73" s="42">
        <v>5925</v>
      </c>
      <c r="D73" s="42">
        <v>6411</v>
      </c>
      <c r="E73" s="42">
        <v>827</v>
      </c>
      <c r="F73" s="42">
        <v>6751</v>
      </c>
      <c r="G73" s="42">
        <v>7578</v>
      </c>
      <c r="H73" s="42">
        <v>34</v>
      </c>
      <c r="I73" s="42">
        <v>615</v>
      </c>
      <c r="J73" s="42">
        <v>649</v>
      </c>
      <c r="K73" s="42">
        <v>750</v>
      </c>
      <c r="L73" s="42">
        <v>45</v>
      </c>
      <c r="M73" s="42">
        <v>15435</v>
      </c>
      <c r="N73" s="3"/>
      <c r="O73" s="3"/>
      <c r="P73" s="3"/>
      <c r="Q73" s="3"/>
    </row>
    <row r="74" spans="1:17" ht="13.8">
      <c r="A74" s="47">
        <v>42614</v>
      </c>
      <c r="B74" s="42">
        <v>422</v>
      </c>
      <c r="C74" s="42">
        <v>5220</v>
      </c>
      <c r="D74" s="42">
        <v>5642</v>
      </c>
      <c r="E74" s="42">
        <v>710</v>
      </c>
      <c r="F74" s="42">
        <v>5055</v>
      </c>
      <c r="G74" s="42">
        <v>5765</v>
      </c>
      <c r="H74" s="42">
        <v>24</v>
      </c>
      <c r="I74" s="42">
        <v>712</v>
      </c>
      <c r="J74" s="42">
        <v>736</v>
      </c>
      <c r="K74" s="42">
        <v>645</v>
      </c>
      <c r="L74" s="42">
        <v>32</v>
      </c>
      <c r="M74" s="42">
        <v>12822</v>
      </c>
      <c r="N74" s="3"/>
      <c r="O74" s="3"/>
      <c r="P74" s="3"/>
      <c r="Q74" s="3"/>
    </row>
    <row r="75" spans="1:17" ht="13.8">
      <c r="A75" s="47">
        <v>42644</v>
      </c>
      <c r="B75" s="42">
        <v>483</v>
      </c>
      <c r="C75" s="42">
        <v>4580</v>
      </c>
      <c r="D75" s="42">
        <v>5063</v>
      </c>
      <c r="E75" s="42">
        <v>772</v>
      </c>
      <c r="F75" s="42">
        <v>5272</v>
      </c>
      <c r="G75" s="42">
        <v>6044</v>
      </c>
      <c r="H75" s="42">
        <v>15</v>
      </c>
      <c r="I75" s="42">
        <v>920</v>
      </c>
      <c r="J75" s="42">
        <v>935</v>
      </c>
      <c r="K75" s="42">
        <v>791</v>
      </c>
      <c r="L75" s="42">
        <v>6</v>
      </c>
      <c r="M75" s="42">
        <v>12839</v>
      </c>
      <c r="N75" s="3"/>
      <c r="O75" s="3"/>
      <c r="P75" s="3"/>
      <c r="Q75" s="3"/>
    </row>
    <row r="76" spans="1:17" ht="13.8">
      <c r="A76" s="47">
        <v>42675</v>
      </c>
      <c r="B76" s="42">
        <v>388</v>
      </c>
      <c r="C76" s="42">
        <v>5614</v>
      </c>
      <c r="D76" s="42">
        <v>6002</v>
      </c>
      <c r="E76" s="42">
        <v>792</v>
      </c>
      <c r="F76" s="42">
        <v>6242</v>
      </c>
      <c r="G76" s="42">
        <v>7034</v>
      </c>
      <c r="H76" s="42">
        <v>11</v>
      </c>
      <c r="I76" s="42">
        <v>1049</v>
      </c>
      <c r="J76" s="42">
        <v>1060</v>
      </c>
      <c r="K76" s="42">
        <v>889</v>
      </c>
      <c r="L76" s="42">
        <v>28</v>
      </c>
      <c r="M76" s="42">
        <v>15014</v>
      </c>
      <c r="N76" s="3"/>
      <c r="O76" s="3"/>
      <c r="P76" s="3"/>
      <c r="Q76" s="3"/>
    </row>
    <row r="77" spans="1:17" ht="13.8">
      <c r="A77" s="47">
        <v>42705</v>
      </c>
      <c r="B77" s="42">
        <v>382</v>
      </c>
      <c r="C77" s="42">
        <v>7165</v>
      </c>
      <c r="D77" s="42">
        <v>7547</v>
      </c>
      <c r="E77" s="42">
        <v>817</v>
      </c>
      <c r="F77" s="42">
        <v>9008</v>
      </c>
      <c r="G77" s="42">
        <v>9825</v>
      </c>
      <c r="H77" s="42">
        <v>33</v>
      </c>
      <c r="I77" s="42">
        <v>1209</v>
      </c>
      <c r="J77" s="42">
        <v>1242</v>
      </c>
      <c r="K77" s="42">
        <v>1004</v>
      </c>
      <c r="L77" s="42">
        <v>50</v>
      </c>
      <c r="M77" s="42">
        <v>19667</v>
      </c>
      <c r="N77" s="3"/>
      <c r="O77" s="3"/>
      <c r="P77" s="3"/>
      <c r="Q77" s="3"/>
    </row>
    <row r="78" spans="1:17" ht="13.8">
      <c r="A78" s="47">
        <v>42736</v>
      </c>
      <c r="B78" s="42">
        <v>185</v>
      </c>
      <c r="C78" s="42">
        <v>3741</v>
      </c>
      <c r="D78" s="42">
        <v>3926</v>
      </c>
      <c r="E78" s="42">
        <v>589</v>
      </c>
      <c r="F78" s="42">
        <v>5316</v>
      </c>
      <c r="G78" s="42">
        <v>5905</v>
      </c>
      <c r="H78" s="42">
        <v>12</v>
      </c>
      <c r="I78" s="42">
        <v>962</v>
      </c>
      <c r="J78" s="42">
        <v>974</v>
      </c>
      <c r="K78" s="42">
        <v>656</v>
      </c>
      <c r="L78" s="42">
        <v>12</v>
      </c>
      <c r="M78" s="42">
        <v>11474</v>
      </c>
      <c r="N78" s="3"/>
      <c r="O78" s="3"/>
      <c r="P78" s="3"/>
      <c r="Q78" s="3"/>
    </row>
    <row r="79" spans="1:17" ht="13.8">
      <c r="A79" s="47">
        <v>42767</v>
      </c>
      <c r="B79" s="42">
        <v>194</v>
      </c>
      <c r="C79" s="42">
        <v>3600</v>
      </c>
      <c r="D79" s="42">
        <v>3794</v>
      </c>
      <c r="E79" s="42">
        <v>499</v>
      </c>
      <c r="F79" s="42">
        <v>5614</v>
      </c>
      <c r="G79" s="42">
        <v>6113</v>
      </c>
      <c r="H79" s="42">
        <v>11</v>
      </c>
      <c r="I79" s="42">
        <v>811</v>
      </c>
      <c r="J79" s="42">
        <v>822</v>
      </c>
      <c r="K79" s="42">
        <v>716</v>
      </c>
      <c r="L79" s="42">
        <v>7</v>
      </c>
      <c r="M79" s="42">
        <v>11452</v>
      </c>
      <c r="N79" s="3"/>
      <c r="O79" s="3"/>
      <c r="P79" s="3"/>
      <c r="Q79" s="3"/>
    </row>
    <row r="80" spans="1:17" ht="13.8">
      <c r="A80" s="47">
        <v>42795</v>
      </c>
      <c r="B80" s="42">
        <v>342</v>
      </c>
      <c r="C80" s="42">
        <v>5472</v>
      </c>
      <c r="D80" s="42">
        <v>5814</v>
      </c>
      <c r="E80" s="42">
        <v>648</v>
      </c>
      <c r="F80" s="42">
        <v>6275</v>
      </c>
      <c r="G80" s="42">
        <v>6923</v>
      </c>
      <c r="H80" s="42">
        <v>8</v>
      </c>
      <c r="I80" s="42">
        <v>760</v>
      </c>
      <c r="J80" s="42">
        <v>768</v>
      </c>
      <c r="K80" s="42">
        <v>749</v>
      </c>
      <c r="L80" s="42">
        <v>12</v>
      </c>
      <c r="M80" s="42">
        <v>14266</v>
      </c>
      <c r="N80" s="3"/>
      <c r="O80" s="3"/>
      <c r="P80" s="3"/>
      <c r="Q80" s="3"/>
    </row>
    <row r="81" spans="1:17" ht="13.8">
      <c r="A81" s="47">
        <v>42826</v>
      </c>
      <c r="B81" s="42">
        <v>351</v>
      </c>
      <c r="C81" s="42">
        <v>4579</v>
      </c>
      <c r="D81" s="42">
        <v>4930</v>
      </c>
      <c r="E81" s="42">
        <v>478</v>
      </c>
      <c r="F81" s="42">
        <v>5828</v>
      </c>
      <c r="G81" s="42">
        <v>6306</v>
      </c>
      <c r="H81" s="42">
        <v>6</v>
      </c>
      <c r="I81" s="42">
        <v>758</v>
      </c>
      <c r="J81" s="42">
        <v>764</v>
      </c>
      <c r="K81" s="42">
        <v>685</v>
      </c>
      <c r="L81" s="42">
        <v>6</v>
      </c>
      <c r="M81" s="42">
        <v>12691</v>
      </c>
      <c r="N81" s="3"/>
      <c r="O81" s="3"/>
      <c r="P81" s="3"/>
      <c r="Q81" s="3"/>
    </row>
    <row r="82" spans="1:17" ht="13.8">
      <c r="A82" s="47">
        <v>42856</v>
      </c>
      <c r="B82" s="42">
        <v>575</v>
      </c>
      <c r="C82" s="42">
        <v>5673</v>
      </c>
      <c r="D82" s="42">
        <v>6248</v>
      </c>
      <c r="E82" s="42">
        <v>564</v>
      </c>
      <c r="F82" s="42">
        <v>7221</v>
      </c>
      <c r="G82" s="42">
        <v>7785</v>
      </c>
      <c r="H82" s="42">
        <v>14</v>
      </c>
      <c r="I82" s="42">
        <v>906</v>
      </c>
      <c r="J82" s="42">
        <v>920</v>
      </c>
      <c r="K82" s="42">
        <v>847</v>
      </c>
      <c r="L82" s="42">
        <v>15</v>
      </c>
      <c r="M82" s="42">
        <v>15815</v>
      </c>
      <c r="N82" s="3"/>
      <c r="O82" s="3"/>
      <c r="P82" s="3"/>
      <c r="Q82" s="3"/>
    </row>
    <row r="83" spans="1:17" ht="13.8">
      <c r="A83" s="47">
        <v>42887</v>
      </c>
      <c r="B83" s="42">
        <v>707</v>
      </c>
      <c r="C83" s="42">
        <v>7818</v>
      </c>
      <c r="D83" s="42">
        <v>8525</v>
      </c>
      <c r="E83" s="42">
        <v>543</v>
      </c>
      <c r="F83" s="42">
        <v>7476</v>
      </c>
      <c r="G83" s="42">
        <v>8019</v>
      </c>
      <c r="H83" s="42">
        <v>21</v>
      </c>
      <c r="I83" s="42">
        <v>1050</v>
      </c>
      <c r="J83" s="42">
        <v>1071</v>
      </c>
      <c r="K83" s="42">
        <v>896</v>
      </c>
      <c r="L83" s="42">
        <v>11</v>
      </c>
      <c r="M83" s="42">
        <v>18522</v>
      </c>
      <c r="N83" s="3"/>
      <c r="O83" s="3"/>
      <c r="P83" s="3"/>
      <c r="Q83" s="3"/>
    </row>
    <row r="84" spans="1:17" ht="13.8">
      <c r="A84" s="47">
        <v>42917</v>
      </c>
      <c r="B84" s="42">
        <v>448</v>
      </c>
      <c r="C84" s="42">
        <v>4316</v>
      </c>
      <c r="D84" s="42">
        <v>4764</v>
      </c>
      <c r="E84" s="42">
        <v>462</v>
      </c>
      <c r="F84" s="42">
        <v>7276</v>
      </c>
      <c r="G84" s="42">
        <v>7738</v>
      </c>
      <c r="H84" s="42">
        <v>16</v>
      </c>
      <c r="I84" s="42">
        <v>913</v>
      </c>
      <c r="J84" s="42">
        <v>929</v>
      </c>
      <c r="K84" s="42">
        <v>789</v>
      </c>
      <c r="L84" s="42">
        <v>9</v>
      </c>
      <c r="M84" s="42">
        <v>14229</v>
      </c>
      <c r="N84" s="3"/>
      <c r="O84" s="3"/>
      <c r="P84" s="3"/>
      <c r="Q84" s="3"/>
    </row>
    <row r="85" spans="1:17" ht="13.8">
      <c r="A85" s="47">
        <v>42948</v>
      </c>
      <c r="B85" s="42">
        <v>762</v>
      </c>
      <c r="C85" s="42">
        <v>7203</v>
      </c>
      <c r="D85" s="42">
        <v>7965</v>
      </c>
      <c r="E85" s="42">
        <v>586</v>
      </c>
      <c r="F85" s="42">
        <v>7409</v>
      </c>
      <c r="G85" s="42">
        <v>7995</v>
      </c>
      <c r="H85" s="42">
        <v>8</v>
      </c>
      <c r="I85" s="42">
        <v>657</v>
      </c>
      <c r="J85" s="42">
        <v>665</v>
      </c>
      <c r="K85" s="42">
        <v>855</v>
      </c>
      <c r="L85" s="42">
        <v>19</v>
      </c>
      <c r="M85" s="42">
        <v>17499</v>
      </c>
      <c r="N85" s="3"/>
      <c r="O85" s="3"/>
      <c r="P85" s="3"/>
      <c r="Q85" s="3"/>
    </row>
    <row r="86" spans="1:17" ht="13.8">
      <c r="A86" s="47">
        <v>42979</v>
      </c>
      <c r="B86" s="42">
        <v>598</v>
      </c>
      <c r="C86" s="42">
        <v>6753</v>
      </c>
      <c r="D86" s="42">
        <v>7351</v>
      </c>
      <c r="E86" s="42">
        <v>504</v>
      </c>
      <c r="F86" s="42">
        <v>5636</v>
      </c>
      <c r="G86" s="42">
        <v>6140</v>
      </c>
      <c r="H86" s="42">
        <v>5</v>
      </c>
      <c r="I86" s="42">
        <v>726</v>
      </c>
      <c r="J86" s="42">
        <v>731</v>
      </c>
      <c r="K86" s="42">
        <v>729</v>
      </c>
      <c r="L86" s="42">
        <v>11</v>
      </c>
      <c r="M86" s="42">
        <v>14962</v>
      </c>
      <c r="N86" s="3"/>
      <c r="O86" s="3"/>
      <c r="P86" s="3"/>
      <c r="Q86" s="3"/>
    </row>
    <row r="87" spans="1:17" ht="13.8">
      <c r="A87" s="47">
        <v>43009</v>
      </c>
      <c r="B87" s="42">
        <v>608</v>
      </c>
      <c r="C87" s="42">
        <v>6672</v>
      </c>
      <c r="D87" s="42">
        <v>7280</v>
      </c>
      <c r="E87" s="42">
        <v>570</v>
      </c>
      <c r="F87" s="42">
        <v>5664</v>
      </c>
      <c r="G87" s="42">
        <v>6234</v>
      </c>
      <c r="H87" s="42">
        <v>19</v>
      </c>
      <c r="I87" s="42">
        <v>1087</v>
      </c>
      <c r="J87" s="42">
        <v>1106</v>
      </c>
      <c r="K87" s="42">
        <v>796</v>
      </c>
      <c r="L87" s="42">
        <v>18</v>
      </c>
      <c r="M87" s="42">
        <v>15434</v>
      </c>
    </row>
    <row r="88" spans="1:17" ht="13.8">
      <c r="A88" s="47">
        <v>43040</v>
      </c>
      <c r="B88" s="42">
        <v>453</v>
      </c>
      <c r="C88" s="42">
        <v>6125</v>
      </c>
      <c r="D88" s="42">
        <v>6578</v>
      </c>
      <c r="E88" s="42">
        <v>495</v>
      </c>
      <c r="F88" s="42">
        <v>5786</v>
      </c>
      <c r="G88" s="42">
        <v>6281</v>
      </c>
      <c r="H88" s="42">
        <v>23</v>
      </c>
      <c r="I88" s="42">
        <v>1079</v>
      </c>
      <c r="J88" s="42">
        <v>1102</v>
      </c>
      <c r="K88" s="42">
        <v>902</v>
      </c>
      <c r="L88" s="42">
        <v>25</v>
      </c>
      <c r="M88" s="42">
        <v>14887</v>
      </c>
    </row>
    <row r="89" spans="1:17" ht="13.8">
      <c r="A89" s="47">
        <v>43070</v>
      </c>
      <c r="B89" s="42">
        <v>420</v>
      </c>
      <c r="C89" s="42">
        <v>6548</v>
      </c>
      <c r="D89" s="42">
        <v>6968</v>
      </c>
      <c r="E89" s="42">
        <v>554</v>
      </c>
      <c r="F89" s="42">
        <v>5670</v>
      </c>
      <c r="G89" s="42">
        <v>6224</v>
      </c>
      <c r="H89" s="42">
        <v>18</v>
      </c>
      <c r="I89" s="42">
        <v>976</v>
      </c>
      <c r="J89" s="42">
        <v>994</v>
      </c>
      <c r="K89" s="42">
        <v>990</v>
      </c>
      <c r="L89" s="42">
        <v>21</v>
      </c>
      <c r="M89" s="42">
        <v>15197</v>
      </c>
    </row>
    <row r="90" spans="1:17" ht="13.8">
      <c r="A90" s="47">
        <v>43101</v>
      </c>
      <c r="B90" s="42">
        <v>309</v>
      </c>
      <c r="C90" s="42">
        <v>3758</v>
      </c>
      <c r="D90" s="42">
        <v>4067</v>
      </c>
      <c r="E90" s="42">
        <v>563</v>
      </c>
      <c r="F90" s="42">
        <v>5525</v>
      </c>
      <c r="G90" s="42">
        <v>6088</v>
      </c>
      <c r="H90" s="42">
        <v>10</v>
      </c>
      <c r="I90" s="42">
        <v>705</v>
      </c>
      <c r="J90" s="42">
        <v>715</v>
      </c>
      <c r="K90" s="42">
        <v>824</v>
      </c>
      <c r="L90" s="42">
        <v>10</v>
      </c>
      <c r="M90" s="42">
        <v>11704</v>
      </c>
    </row>
    <row r="91" spans="1:17" ht="13.8">
      <c r="A91" s="47">
        <v>43132</v>
      </c>
      <c r="B91" s="42">
        <v>291</v>
      </c>
      <c r="C91" s="42">
        <v>3584</v>
      </c>
      <c r="D91" s="42">
        <v>3875</v>
      </c>
      <c r="E91" s="42">
        <v>572</v>
      </c>
      <c r="F91" s="42">
        <v>5195</v>
      </c>
      <c r="G91" s="42">
        <v>5767</v>
      </c>
      <c r="H91" s="42">
        <v>22</v>
      </c>
      <c r="I91" s="42">
        <v>524</v>
      </c>
      <c r="J91" s="42">
        <v>546</v>
      </c>
      <c r="K91" s="42">
        <v>722</v>
      </c>
      <c r="L91" s="42">
        <v>9</v>
      </c>
      <c r="M91" s="42">
        <v>10920</v>
      </c>
    </row>
    <row r="92" spans="1:17" ht="13.8">
      <c r="A92" s="47">
        <v>43160</v>
      </c>
      <c r="B92" s="42">
        <v>323</v>
      </c>
      <c r="C92" s="42">
        <v>5103</v>
      </c>
      <c r="D92" s="42">
        <v>5426</v>
      </c>
      <c r="E92" s="42">
        <v>641</v>
      </c>
      <c r="F92" s="42">
        <v>5949</v>
      </c>
      <c r="G92" s="42">
        <v>6590</v>
      </c>
      <c r="H92" s="42">
        <v>14</v>
      </c>
      <c r="I92" s="42">
        <v>760</v>
      </c>
      <c r="J92" s="42">
        <v>774</v>
      </c>
      <c r="K92" s="42">
        <v>805</v>
      </c>
      <c r="L92" s="42">
        <v>13</v>
      </c>
      <c r="M92" s="42">
        <v>13609</v>
      </c>
    </row>
    <row r="93" spans="1:17" ht="13.8">
      <c r="A93" s="47">
        <v>43191</v>
      </c>
      <c r="B93" s="42">
        <v>282</v>
      </c>
      <c r="C93" s="42">
        <v>5751</v>
      </c>
      <c r="D93" s="42">
        <v>6033</v>
      </c>
      <c r="E93" s="42">
        <v>765</v>
      </c>
      <c r="F93" s="42">
        <v>6123</v>
      </c>
      <c r="G93" s="42">
        <v>6888</v>
      </c>
      <c r="H93" s="42">
        <v>8</v>
      </c>
      <c r="I93" s="42">
        <v>755</v>
      </c>
      <c r="J93" s="42">
        <v>763</v>
      </c>
      <c r="K93" s="42">
        <v>857</v>
      </c>
      <c r="L93" s="42">
        <v>12</v>
      </c>
      <c r="M93" s="42">
        <v>14553</v>
      </c>
    </row>
    <row r="94" spans="1:17" ht="13.8">
      <c r="A94" s="47">
        <v>43221</v>
      </c>
      <c r="B94" s="42">
        <v>451</v>
      </c>
      <c r="C94" s="42">
        <v>6284</v>
      </c>
      <c r="D94" s="42">
        <v>6735</v>
      </c>
      <c r="E94" s="42">
        <v>726</v>
      </c>
      <c r="F94" s="42">
        <v>6741</v>
      </c>
      <c r="G94" s="42">
        <v>7467</v>
      </c>
      <c r="H94" s="42">
        <v>8</v>
      </c>
      <c r="I94" s="42">
        <v>821</v>
      </c>
      <c r="J94" s="42">
        <v>829</v>
      </c>
      <c r="K94" s="42">
        <v>936</v>
      </c>
      <c r="L94" s="42">
        <v>10</v>
      </c>
      <c r="M94" s="42">
        <v>15977</v>
      </c>
    </row>
    <row r="95" spans="1:17" ht="13.8">
      <c r="A95" s="47">
        <v>43252</v>
      </c>
      <c r="B95" s="42">
        <v>550</v>
      </c>
      <c r="C95" s="42">
        <v>8102</v>
      </c>
      <c r="D95" s="42">
        <v>8652</v>
      </c>
      <c r="E95" s="42">
        <v>778</v>
      </c>
      <c r="F95" s="42">
        <v>6825</v>
      </c>
      <c r="G95" s="42">
        <v>7603</v>
      </c>
      <c r="H95" s="42">
        <v>12</v>
      </c>
      <c r="I95" s="42">
        <v>814</v>
      </c>
      <c r="J95" s="42">
        <v>826</v>
      </c>
      <c r="K95" s="42">
        <v>999</v>
      </c>
      <c r="L95" s="42">
        <v>9</v>
      </c>
      <c r="M95" s="42">
        <v>18089</v>
      </c>
    </row>
    <row r="96" spans="1:17" ht="13.8">
      <c r="A96" s="47">
        <v>43282</v>
      </c>
      <c r="B96" s="42">
        <v>388</v>
      </c>
      <c r="C96" s="42">
        <v>6342</v>
      </c>
      <c r="D96" s="42">
        <v>6730</v>
      </c>
      <c r="E96" s="42">
        <v>757</v>
      </c>
      <c r="F96" s="42">
        <v>6921</v>
      </c>
      <c r="G96" s="42">
        <v>7678</v>
      </c>
      <c r="H96" s="42">
        <v>12</v>
      </c>
      <c r="I96" s="42">
        <v>725</v>
      </c>
      <c r="J96" s="42">
        <v>737</v>
      </c>
      <c r="K96" s="42">
        <v>866</v>
      </c>
      <c r="L96" s="42">
        <v>21</v>
      </c>
      <c r="M96" s="42">
        <v>16033</v>
      </c>
    </row>
    <row r="97" spans="1:13" ht="13.8">
      <c r="A97" s="47">
        <v>43313</v>
      </c>
      <c r="B97" s="42">
        <v>523</v>
      </c>
      <c r="C97" s="42">
        <v>9172</v>
      </c>
      <c r="D97" s="42">
        <v>9695</v>
      </c>
      <c r="E97" s="42">
        <v>888</v>
      </c>
      <c r="F97" s="42">
        <v>7177</v>
      </c>
      <c r="G97" s="42">
        <v>8065</v>
      </c>
      <c r="H97" s="42">
        <v>24</v>
      </c>
      <c r="I97" s="42">
        <v>739</v>
      </c>
      <c r="J97" s="42">
        <v>763</v>
      </c>
      <c r="K97" s="42">
        <v>942</v>
      </c>
      <c r="L97" s="42">
        <v>17</v>
      </c>
      <c r="M97" s="42">
        <v>19481</v>
      </c>
    </row>
    <row r="98" spans="1:13" ht="13.8">
      <c r="A98" s="47">
        <v>43344</v>
      </c>
      <c r="B98" s="42">
        <v>469</v>
      </c>
      <c r="C98" s="42">
        <v>7551</v>
      </c>
      <c r="D98" s="42">
        <v>8020</v>
      </c>
      <c r="E98" s="42">
        <v>818</v>
      </c>
      <c r="F98" s="42">
        <v>6617</v>
      </c>
      <c r="G98" s="42">
        <v>7435</v>
      </c>
      <c r="H98" s="42">
        <v>19</v>
      </c>
      <c r="I98" s="42">
        <v>972</v>
      </c>
      <c r="J98" s="42">
        <v>991</v>
      </c>
      <c r="K98" s="42">
        <v>808</v>
      </c>
      <c r="L98" s="42">
        <v>35</v>
      </c>
      <c r="M98" s="42">
        <v>17289</v>
      </c>
    </row>
    <row r="99" spans="1:13" ht="13.8">
      <c r="A99" s="47">
        <v>43374</v>
      </c>
      <c r="B99" s="42">
        <v>547</v>
      </c>
      <c r="C99" s="42">
        <v>7584</v>
      </c>
      <c r="D99" s="42">
        <v>8131</v>
      </c>
      <c r="E99" s="42">
        <v>973</v>
      </c>
      <c r="F99" s="42">
        <v>7304</v>
      </c>
      <c r="G99" s="42">
        <v>8277</v>
      </c>
      <c r="H99" s="42">
        <v>19</v>
      </c>
      <c r="I99" s="42">
        <v>1475</v>
      </c>
      <c r="J99" s="42">
        <v>1494</v>
      </c>
      <c r="K99" s="42">
        <v>929</v>
      </c>
      <c r="L99" s="42">
        <v>48</v>
      </c>
      <c r="M99" s="42">
        <v>18880</v>
      </c>
    </row>
    <row r="100" spans="1:13" ht="13.8">
      <c r="A100" s="47">
        <v>43405</v>
      </c>
      <c r="B100" s="42">
        <v>548</v>
      </c>
      <c r="C100" s="42">
        <v>6278</v>
      </c>
      <c r="D100" s="42">
        <v>6826</v>
      </c>
      <c r="E100" s="42">
        <v>617</v>
      </c>
      <c r="F100" s="42">
        <v>6853</v>
      </c>
      <c r="G100" s="42">
        <v>7470</v>
      </c>
      <c r="H100" s="42">
        <v>7</v>
      </c>
      <c r="I100" s="42">
        <v>1351</v>
      </c>
      <c r="J100" s="42">
        <v>1358</v>
      </c>
      <c r="K100" s="42">
        <v>988</v>
      </c>
      <c r="L100" s="42">
        <v>41</v>
      </c>
      <c r="M100" s="42">
        <v>16684</v>
      </c>
    </row>
    <row r="101" spans="1:13" ht="13.8">
      <c r="A101" s="47">
        <v>43435</v>
      </c>
      <c r="B101" s="42">
        <v>535</v>
      </c>
      <c r="C101" s="42">
        <v>7249</v>
      </c>
      <c r="D101" s="42">
        <v>7784</v>
      </c>
      <c r="E101" s="42">
        <v>572</v>
      </c>
      <c r="F101" s="42">
        <v>7358</v>
      </c>
      <c r="G101" s="42">
        <v>7930</v>
      </c>
      <c r="H101" s="42">
        <v>16</v>
      </c>
      <c r="I101" s="42">
        <v>1127</v>
      </c>
      <c r="J101" s="42">
        <v>1143</v>
      </c>
      <c r="K101" s="42">
        <v>1091</v>
      </c>
      <c r="L101" s="42">
        <v>18</v>
      </c>
      <c r="M101" s="42">
        <v>17965</v>
      </c>
    </row>
    <row r="102" spans="1:13" ht="13.8">
      <c r="A102" s="47">
        <v>43466</v>
      </c>
      <c r="B102" s="42">
        <v>1185</v>
      </c>
      <c r="C102" s="42">
        <v>2515</v>
      </c>
      <c r="D102" s="42">
        <v>3700</v>
      </c>
      <c r="E102" s="42">
        <v>520</v>
      </c>
      <c r="F102" s="42">
        <v>5158</v>
      </c>
      <c r="G102" s="42">
        <v>5678</v>
      </c>
      <c r="H102" s="42">
        <v>13</v>
      </c>
      <c r="I102" s="42">
        <v>1070</v>
      </c>
      <c r="J102" s="42">
        <v>1083</v>
      </c>
      <c r="K102" s="42">
        <v>926</v>
      </c>
      <c r="L102" s="42">
        <v>8</v>
      </c>
      <c r="M102" s="42">
        <v>11395</v>
      </c>
    </row>
    <row r="103" spans="1:13" ht="13.8">
      <c r="A103" s="47">
        <v>43497</v>
      </c>
      <c r="B103" s="42">
        <v>1348</v>
      </c>
      <c r="C103" s="42">
        <v>2799</v>
      </c>
      <c r="D103" s="42">
        <v>4147</v>
      </c>
      <c r="E103" s="42">
        <v>503</v>
      </c>
      <c r="F103" s="42">
        <v>7456</v>
      </c>
      <c r="G103" s="42">
        <v>7959</v>
      </c>
      <c r="H103" s="42">
        <v>9</v>
      </c>
      <c r="I103" s="42">
        <v>804</v>
      </c>
      <c r="J103" s="42">
        <v>813</v>
      </c>
      <c r="K103" s="42">
        <v>893</v>
      </c>
      <c r="L103" s="42">
        <v>7</v>
      </c>
      <c r="M103" s="42">
        <v>13818</v>
      </c>
    </row>
    <row r="104" spans="1:13" ht="13.8">
      <c r="A104" s="47">
        <v>43525</v>
      </c>
      <c r="B104" s="42">
        <v>1876</v>
      </c>
      <c r="C104" s="42">
        <v>3205</v>
      </c>
      <c r="D104" s="42">
        <v>5081</v>
      </c>
      <c r="E104" s="42">
        <v>440</v>
      </c>
      <c r="F104" s="42">
        <v>6896</v>
      </c>
      <c r="G104" s="42">
        <v>7336</v>
      </c>
      <c r="H104" s="42">
        <v>11</v>
      </c>
      <c r="I104" s="42">
        <v>819</v>
      </c>
      <c r="J104" s="42">
        <v>830</v>
      </c>
      <c r="K104" s="42">
        <v>896</v>
      </c>
      <c r="L104" s="42">
        <v>15</v>
      </c>
      <c r="M104" s="42">
        <v>14158</v>
      </c>
    </row>
    <row r="105" spans="1:13" ht="13.8">
      <c r="A105" s="47">
        <v>43556</v>
      </c>
      <c r="B105" s="42">
        <v>3039</v>
      </c>
      <c r="C105" s="42">
        <v>4095</v>
      </c>
      <c r="D105" s="42">
        <v>7134</v>
      </c>
      <c r="E105" s="42">
        <v>494</v>
      </c>
      <c r="F105" s="42">
        <v>7141</v>
      </c>
      <c r="G105" s="42">
        <v>7635</v>
      </c>
      <c r="H105" s="42">
        <v>12</v>
      </c>
      <c r="I105" s="42">
        <v>857</v>
      </c>
      <c r="J105" s="42">
        <v>869</v>
      </c>
      <c r="K105" s="42">
        <v>1015</v>
      </c>
      <c r="L105" s="42">
        <v>15</v>
      </c>
      <c r="M105" s="42">
        <v>16667</v>
      </c>
    </row>
    <row r="106" spans="1:13" ht="13.8">
      <c r="A106" s="47">
        <v>43586</v>
      </c>
      <c r="B106" s="42">
        <v>3743</v>
      </c>
      <c r="C106" s="42">
        <v>5577</v>
      </c>
      <c r="D106" s="42">
        <v>9320</v>
      </c>
      <c r="E106" s="42">
        <v>536</v>
      </c>
      <c r="F106" s="42">
        <v>7512</v>
      </c>
      <c r="G106" s="42">
        <v>8048</v>
      </c>
      <c r="H106" s="42">
        <v>12</v>
      </c>
      <c r="I106" s="42">
        <v>844</v>
      </c>
      <c r="J106" s="42">
        <v>856</v>
      </c>
      <c r="K106" s="42">
        <v>1095</v>
      </c>
      <c r="L106" s="42">
        <v>11</v>
      </c>
      <c r="M106" s="42">
        <v>19331</v>
      </c>
    </row>
    <row r="107" spans="1:13" ht="13.8">
      <c r="A107" s="47">
        <v>43617</v>
      </c>
      <c r="B107" s="42">
        <v>2723</v>
      </c>
      <c r="C107" s="42">
        <v>7455</v>
      </c>
      <c r="D107" s="42">
        <v>10178</v>
      </c>
      <c r="E107" s="42">
        <v>484</v>
      </c>
      <c r="F107" s="42">
        <v>8003</v>
      </c>
      <c r="G107" s="42">
        <v>8487</v>
      </c>
      <c r="H107" s="42">
        <v>7</v>
      </c>
      <c r="I107" s="42">
        <v>499</v>
      </c>
      <c r="J107" s="42">
        <v>506</v>
      </c>
      <c r="K107" s="42">
        <v>1143</v>
      </c>
      <c r="L107" s="42">
        <v>13</v>
      </c>
      <c r="M107" s="42">
        <v>20327</v>
      </c>
    </row>
    <row r="108" spans="1:13" ht="13.8">
      <c r="A108" s="47">
        <v>43647</v>
      </c>
      <c r="B108" s="42">
        <v>927</v>
      </c>
      <c r="C108" s="42">
        <v>7681</v>
      </c>
      <c r="D108" s="42">
        <v>8608</v>
      </c>
      <c r="E108" s="42">
        <v>529</v>
      </c>
      <c r="F108" s="42">
        <v>8167</v>
      </c>
      <c r="G108" s="42">
        <v>8696</v>
      </c>
      <c r="H108" s="42">
        <v>8</v>
      </c>
      <c r="I108" s="42">
        <v>467</v>
      </c>
      <c r="J108" s="42">
        <v>475</v>
      </c>
      <c r="K108" s="42">
        <v>1146</v>
      </c>
      <c r="L108" s="42">
        <v>38</v>
      </c>
      <c r="M108" s="42">
        <v>18963</v>
      </c>
    </row>
    <row r="109" spans="1:13" ht="13.8">
      <c r="A109" s="47">
        <v>43678</v>
      </c>
      <c r="B109" s="42">
        <v>849</v>
      </c>
      <c r="C109" s="42">
        <v>11594</v>
      </c>
      <c r="D109" s="42">
        <v>12443</v>
      </c>
      <c r="E109" s="42">
        <v>638</v>
      </c>
      <c r="F109" s="42">
        <v>6605</v>
      </c>
      <c r="G109" s="42">
        <v>7243</v>
      </c>
      <c r="H109" s="42">
        <v>11</v>
      </c>
      <c r="I109" s="42">
        <v>689</v>
      </c>
      <c r="J109" s="42">
        <v>700</v>
      </c>
      <c r="K109" s="42">
        <v>1130</v>
      </c>
      <c r="L109" s="42">
        <v>73</v>
      </c>
      <c r="M109" s="42">
        <v>21589</v>
      </c>
    </row>
    <row r="110" spans="1:13" ht="13.8">
      <c r="A110" s="47">
        <v>43709</v>
      </c>
      <c r="B110" s="42">
        <v>921</v>
      </c>
      <c r="C110" s="42">
        <v>10003</v>
      </c>
      <c r="D110" s="42">
        <v>10924</v>
      </c>
      <c r="E110" s="42">
        <v>1129</v>
      </c>
      <c r="F110" s="42">
        <v>7848</v>
      </c>
      <c r="G110" s="42">
        <v>8977</v>
      </c>
      <c r="H110" s="42">
        <v>7</v>
      </c>
      <c r="I110" s="42">
        <v>1143</v>
      </c>
      <c r="J110" s="42">
        <v>1150</v>
      </c>
      <c r="K110" s="42">
        <v>1076</v>
      </c>
      <c r="L110" s="42">
        <v>79</v>
      </c>
      <c r="M110" s="42">
        <v>22206</v>
      </c>
    </row>
    <row r="111" spans="1:13" ht="13.8">
      <c r="A111" s="47">
        <v>43739</v>
      </c>
      <c r="B111" s="42">
        <v>1107</v>
      </c>
      <c r="C111" s="42">
        <v>9136</v>
      </c>
      <c r="D111" s="42">
        <v>10243</v>
      </c>
      <c r="E111" s="42">
        <v>1693</v>
      </c>
      <c r="F111" s="42">
        <v>9526</v>
      </c>
      <c r="G111" s="42">
        <v>11219</v>
      </c>
      <c r="H111" s="42">
        <v>16</v>
      </c>
      <c r="I111" s="42">
        <v>1546</v>
      </c>
      <c r="J111" s="42">
        <v>1562</v>
      </c>
      <c r="K111" s="42">
        <v>1250</v>
      </c>
      <c r="L111" s="42">
        <v>73</v>
      </c>
      <c r="M111" s="42">
        <v>24347</v>
      </c>
    </row>
    <row r="112" spans="1:13" ht="13.8">
      <c r="A112" s="47">
        <v>43770</v>
      </c>
      <c r="B112" s="42">
        <v>990</v>
      </c>
      <c r="C112" s="42">
        <v>6986</v>
      </c>
      <c r="D112" s="42">
        <v>7976</v>
      </c>
      <c r="E112" s="42">
        <v>673</v>
      </c>
      <c r="F112" s="42">
        <v>8783</v>
      </c>
      <c r="G112" s="42">
        <v>9456</v>
      </c>
      <c r="H112" s="42">
        <v>20</v>
      </c>
      <c r="I112" s="42">
        <v>1703</v>
      </c>
      <c r="J112" s="42">
        <v>1723</v>
      </c>
      <c r="K112" s="42">
        <v>1302</v>
      </c>
      <c r="L112" s="42">
        <v>33</v>
      </c>
      <c r="M112" s="42">
        <v>20489</v>
      </c>
    </row>
    <row r="113" spans="1:13" ht="13.8">
      <c r="A113" s="47">
        <v>43800</v>
      </c>
      <c r="B113" s="42">
        <v>1594</v>
      </c>
      <c r="C113" s="42">
        <v>6965</v>
      </c>
      <c r="D113" s="42">
        <v>8559</v>
      </c>
      <c r="E113" s="42">
        <v>663</v>
      </c>
      <c r="F113" s="42">
        <v>9077</v>
      </c>
      <c r="G113" s="42">
        <v>9740</v>
      </c>
      <c r="H113" s="42">
        <v>10</v>
      </c>
      <c r="I113" s="42">
        <v>1251</v>
      </c>
      <c r="J113" s="42">
        <v>1261</v>
      </c>
      <c r="K113" s="42">
        <v>1438</v>
      </c>
      <c r="L113" s="42">
        <v>39</v>
      </c>
      <c r="M113" s="42">
        <v>21038</v>
      </c>
    </row>
    <row r="114" spans="1:13" ht="13.8">
      <c r="A114" s="47">
        <v>43831</v>
      </c>
      <c r="B114" s="42">
        <v>1135</v>
      </c>
      <c r="C114" s="42">
        <v>3957</v>
      </c>
      <c r="D114" s="42">
        <v>5092</v>
      </c>
      <c r="E114" s="42">
        <v>633</v>
      </c>
      <c r="F114" s="42">
        <v>7087</v>
      </c>
      <c r="G114" s="42">
        <v>7720</v>
      </c>
      <c r="H114" s="42">
        <v>3</v>
      </c>
      <c r="I114" s="42">
        <v>683</v>
      </c>
      <c r="J114" s="42">
        <v>686</v>
      </c>
      <c r="K114" s="42">
        <v>1166</v>
      </c>
      <c r="L114" s="42">
        <v>91</v>
      </c>
      <c r="M114" s="42">
        <v>14753</v>
      </c>
    </row>
    <row r="115" spans="1:13" ht="13.8">
      <c r="A115" s="47">
        <v>43862</v>
      </c>
      <c r="B115" s="42">
        <v>1217</v>
      </c>
      <c r="C115" s="42">
        <v>3755</v>
      </c>
      <c r="D115" s="42">
        <v>4972</v>
      </c>
      <c r="E115" s="42">
        <v>601</v>
      </c>
      <c r="F115" s="42">
        <v>7222</v>
      </c>
      <c r="G115" s="42">
        <v>7823</v>
      </c>
      <c r="H115" s="42">
        <v>14</v>
      </c>
      <c r="I115" s="42">
        <v>622</v>
      </c>
      <c r="J115" s="42">
        <v>636</v>
      </c>
      <c r="K115" s="42">
        <v>1114</v>
      </c>
      <c r="L115" s="42">
        <v>56</v>
      </c>
      <c r="M115" s="42">
        <v>14601</v>
      </c>
    </row>
    <row r="116" spans="1:13" ht="13.8">
      <c r="A116" s="47">
        <v>43891</v>
      </c>
      <c r="B116" s="42">
        <v>2320</v>
      </c>
      <c r="C116" s="42">
        <v>5148</v>
      </c>
      <c r="D116" s="42">
        <v>7468</v>
      </c>
      <c r="E116" s="42">
        <v>559</v>
      </c>
      <c r="F116" s="42">
        <v>8525</v>
      </c>
      <c r="G116" s="42">
        <v>9084</v>
      </c>
      <c r="H116" s="42">
        <v>19</v>
      </c>
      <c r="I116" s="42">
        <v>728</v>
      </c>
      <c r="J116" s="42">
        <v>747</v>
      </c>
      <c r="K116" s="42">
        <v>958</v>
      </c>
      <c r="L116" s="42">
        <v>57</v>
      </c>
      <c r="M116" s="42">
        <v>18314</v>
      </c>
    </row>
    <row r="117" spans="1:13" ht="13.8">
      <c r="A117" s="47">
        <v>43922</v>
      </c>
      <c r="B117" s="42">
        <v>2260</v>
      </c>
      <c r="C117" s="42">
        <v>6744</v>
      </c>
      <c r="D117" s="42">
        <v>9004</v>
      </c>
      <c r="E117" s="42">
        <v>576</v>
      </c>
      <c r="F117" s="42">
        <v>7463</v>
      </c>
      <c r="G117" s="42">
        <v>8039</v>
      </c>
      <c r="H117" s="42">
        <v>15</v>
      </c>
      <c r="I117" s="42">
        <v>557</v>
      </c>
      <c r="J117" s="42">
        <v>572</v>
      </c>
      <c r="K117" s="42">
        <v>1293</v>
      </c>
      <c r="L117" s="42">
        <v>38</v>
      </c>
      <c r="M117" s="42">
        <v>18945</v>
      </c>
    </row>
    <row r="118" spans="1:13" ht="13.8">
      <c r="A118" s="47">
        <v>43952</v>
      </c>
      <c r="B118" s="42">
        <v>2225</v>
      </c>
      <c r="C118" s="42">
        <v>7659</v>
      </c>
      <c r="D118" s="42">
        <v>9884</v>
      </c>
      <c r="E118" s="42">
        <v>520</v>
      </c>
      <c r="F118" s="42">
        <v>7553</v>
      </c>
      <c r="G118" s="42">
        <v>8073</v>
      </c>
      <c r="H118" s="42">
        <v>20</v>
      </c>
      <c r="I118" s="42">
        <v>605</v>
      </c>
      <c r="J118" s="42">
        <v>625</v>
      </c>
      <c r="K118" s="42">
        <v>851</v>
      </c>
      <c r="L118" s="42">
        <v>24</v>
      </c>
      <c r="M118" s="42">
        <v>19457</v>
      </c>
    </row>
    <row r="119" spans="1:13" ht="13.8">
      <c r="A119" s="47">
        <v>43983</v>
      </c>
      <c r="B119" s="42">
        <v>2052</v>
      </c>
      <c r="C119" s="42">
        <v>8396</v>
      </c>
      <c r="D119" s="42">
        <v>10448</v>
      </c>
      <c r="E119" s="42">
        <v>634</v>
      </c>
      <c r="F119" s="42">
        <v>9464</v>
      </c>
      <c r="G119" s="42">
        <v>10098</v>
      </c>
      <c r="H119" s="42">
        <v>18</v>
      </c>
      <c r="I119" s="42">
        <v>535</v>
      </c>
      <c r="J119" s="42">
        <v>553</v>
      </c>
      <c r="K119" s="42">
        <v>1114</v>
      </c>
      <c r="L119" s="42">
        <v>29</v>
      </c>
      <c r="M119" s="42">
        <v>22241</v>
      </c>
    </row>
    <row r="120" spans="1:13" ht="13.8">
      <c r="A120" s="47">
        <v>44013</v>
      </c>
      <c r="B120" s="42">
        <v>916</v>
      </c>
      <c r="C120" s="42">
        <v>10755</v>
      </c>
      <c r="D120" s="42">
        <v>11671</v>
      </c>
      <c r="E120" s="42">
        <v>760</v>
      </c>
      <c r="F120" s="42">
        <v>10724</v>
      </c>
      <c r="G120" s="42">
        <v>11484</v>
      </c>
      <c r="H120" s="42">
        <v>17</v>
      </c>
      <c r="I120" s="42">
        <v>419</v>
      </c>
      <c r="J120" s="42">
        <v>436</v>
      </c>
      <c r="K120" s="42">
        <v>1015</v>
      </c>
      <c r="L120" s="42">
        <v>47</v>
      </c>
      <c r="M120" s="42">
        <v>24653</v>
      </c>
    </row>
    <row r="121" spans="1:13" ht="13.8">
      <c r="A121" s="47">
        <v>44044</v>
      </c>
      <c r="B121" s="42">
        <v>1191</v>
      </c>
      <c r="C121" s="42">
        <v>12739</v>
      </c>
      <c r="D121" s="42">
        <v>13930</v>
      </c>
      <c r="E121" s="42">
        <v>1156</v>
      </c>
      <c r="F121" s="42">
        <v>11586</v>
      </c>
      <c r="G121" s="42">
        <v>12742</v>
      </c>
      <c r="H121" s="42">
        <v>11</v>
      </c>
      <c r="I121" s="42">
        <v>1244</v>
      </c>
      <c r="J121" s="42">
        <v>1255</v>
      </c>
      <c r="K121" s="42">
        <v>988</v>
      </c>
      <c r="L121" s="42">
        <v>67</v>
      </c>
      <c r="M121" s="42">
        <v>28983</v>
      </c>
    </row>
    <row r="122" spans="1:13" ht="13.8">
      <c r="A122" s="47">
        <v>44075</v>
      </c>
      <c r="B122" s="42">
        <v>1533</v>
      </c>
      <c r="C122" s="42">
        <v>11216</v>
      </c>
      <c r="D122" s="42">
        <v>12749</v>
      </c>
      <c r="E122" s="42">
        <v>1268</v>
      </c>
      <c r="F122" s="42">
        <v>11389</v>
      </c>
      <c r="G122" s="42">
        <v>12657</v>
      </c>
      <c r="H122" s="42">
        <v>6</v>
      </c>
      <c r="I122" s="42">
        <v>1873</v>
      </c>
      <c r="J122" s="42">
        <v>1879</v>
      </c>
      <c r="K122" s="42">
        <v>768</v>
      </c>
      <c r="L122" s="42">
        <v>105</v>
      </c>
      <c r="M122" s="42">
        <v>28157</v>
      </c>
    </row>
    <row r="123" spans="1:13" ht="13.8">
      <c r="A123" s="47">
        <v>44105</v>
      </c>
      <c r="B123" s="42">
        <v>1803</v>
      </c>
      <c r="C123" s="42">
        <v>9417</v>
      </c>
      <c r="D123" s="42">
        <v>11220</v>
      </c>
      <c r="E123" s="42">
        <v>1246</v>
      </c>
      <c r="F123" s="42">
        <v>11832</v>
      </c>
      <c r="G123" s="42">
        <v>13078</v>
      </c>
      <c r="H123" s="42">
        <v>12</v>
      </c>
      <c r="I123" s="42">
        <v>2191</v>
      </c>
      <c r="J123" s="42">
        <v>2203</v>
      </c>
      <c r="K123" s="42">
        <v>1307</v>
      </c>
      <c r="L123" s="42">
        <v>158</v>
      </c>
      <c r="M123" s="42">
        <v>27967</v>
      </c>
    </row>
    <row r="124" spans="1:13" ht="13.8">
      <c r="A124" s="47">
        <v>44136</v>
      </c>
      <c r="B124" s="42">
        <v>2204</v>
      </c>
      <c r="C124" s="42">
        <v>7297</v>
      </c>
      <c r="D124" s="42">
        <v>9501</v>
      </c>
      <c r="E124" s="42">
        <v>1333</v>
      </c>
      <c r="F124" s="42">
        <v>11935</v>
      </c>
      <c r="G124" s="42">
        <v>13268</v>
      </c>
      <c r="H124" s="42">
        <v>20</v>
      </c>
      <c r="I124" s="42">
        <v>1930</v>
      </c>
      <c r="J124" s="42">
        <v>1950</v>
      </c>
      <c r="K124" s="42">
        <v>1508</v>
      </c>
      <c r="L124" s="42">
        <v>107</v>
      </c>
      <c r="M124" s="42">
        <v>26334</v>
      </c>
    </row>
    <row r="125" spans="1:13" ht="13.8">
      <c r="A125" s="47">
        <v>44166</v>
      </c>
      <c r="B125" s="42">
        <v>3628</v>
      </c>
      <c r="C125" s="42">
        <v>7733</v>
      </c>
      <c r="D125" s="42">
        <v>10496</v>
      </c>
      <c r="E125" s="42">
        <v>1644</v>
      </c>
      <c r="F125" s="42">
        <v>13007</v>
      </c>
      <c r="G125" s="42">
        <v>14651</v>
      </c>
      <c r="H125" s="42">
        <v>17</v>
      </c>
      <c r="I125" s="42">
        <v>1362</v>
      </c>
      <c r="J125" s="42">
        <v>1379</v>
      </c>
      <c r="K125" s="42">
        <v>1621</v>
      </c>
      <c r="L125" s="42">
        <v>58</v>
      </c>
      <c r="M125" s="42">
        <v>28206</v>
      </c>
    </row>
    <row r="126" spans="1:13" ht="13.8">
      <c r="A126" s="47">
        <v>44197</v>
      </c>
      <c r="B126" s="42">
        <v>2755</v>
      </c>
      <c r="C126" s="42">
        <v>4249</v>
      </c>
      <c r="D126" s="42">
        <v>6579</v>
      </c>
      <c r="E126" s="42">
        <v>1285</v>
      </c>
      <c r="F126" s="42">
        <v>9528</v>
      </c>
      <c r="G126" s="42">
        <v>10813</v>
      </c>
      <c r="H126" s="42">
        <v>9</v>
      </c>
      <c r="I126" s="42">
        <v>781</v>
      </c>
      <c r="J126" s="42">
        <v>790</v>
      </c>
      <c r="K126" s="42">
        <v>1119</v>
      </c>
      <c r="L126" s="42">
        <v>61</v>
      </c>
      <c r="M126" s="42">
        <v>19364</v>
      </c>
    </row>
    <row r="127" spans="1:13" ht="13.8">
      <c r="A127" s="47">
        <v>44228</v>
      </c>
      <c r="B127" s="42">
        <v>3452</v>
      </c>
      <c r="C127" s="42">
        <v>3633</v>
      </c>
      <c r="D127" s="42">
        <v>6438</v>
      </c>
      <c r="E127" s="42">
        <v>1380</v>
      </c>
      <c r="F127" s="42">
        <v>10787</v>
      </c>
      <c r="G127" s="42">
        <v>12167</v>
      </c>
      <c r="H127" s="42">
        <v>4</v>
      </c>
      <c r="I127" s="42">
        <v>531</v>
      </c>
      <c r="J127" s="42">
        <v>535</v>
      </c>
      <c r="K127" s="42">
        <v>1221</v>
      </c>
      <c r="L127" s="42">
        <v>77</v>
      </c>
      <c r="M127" s="42">
        <v>20438</v>
      </c>
    </row>
    <row r="128" spans="1:13" ht="13.8">
      <c r="A128" s="47">
        <v>44256</v>
      </c>
      <c r="B128" s="42">
        <v>7387</v>
      </c>
      <c r="C128" s="42">
        <v>5311</v>
      </c>
      <c r="D128" s="42">
        <v>11464</v>
      </c>
      <c r="E128" s="42">
        <v>1824</v>
      </c>
      <c r="F128" s="42">
        <v>14161</v>
      </c>
      <c r="G128" s="42">
        <v>15985</v>
      </c>
      <c r="H128" s="42">
        <v>7</v>
      </c>
      <c r="I128" s="42">
        <v>456</v>
      </c>
      <c r="J128" s="42">
        <v>463</v>
      </c>
      <c r="K128" s="42">
        <v>1395</v>
      </c>
      <c r="L128" s="42">
        <v>66</v>
      </c>
      <c r="M128" s="42">
        <v>29373</v>
      </c>
    </row>
    <row r="129" spans="1:13" ht="13.8">
      <c r="A129" s="47">
        <v>44287</v>
      </c>
      <c r="B129" s="42">
        <v>8727</v>
      </c>
      <c r="C129" s="42">
        <v>4198</v>
      </c>
      <c r="D129" s="42">
        <v>11428</v>
      </c>
      <c r="E129" s="42">
        <v>1761</v>
      </c>
      <c r="F129" s="42">
        <v>13223</v>
      </c>
      <c r="G129" s="42">
        <v>14984</v>
      </c>
      <c r="H129" s="42">
        <v>6</v>
      </c>
      <c r="I129" s="42">
        <v>391</v>
      </c>
      <c r="J129" s="42">
        <v>397</v>
      </c>
      <c r="K129" s="42">
        <v>1245</v>
      </c>
      <c r="L129" s="42">
        <v>52</v>
      </c>
      <c r="M129" s="42">
        <v>28107</v>
      </c>
    </row>
    <row r="130" spans="1:13" ht="13.8">
      <c r="A130" s="47">
        <v>44317</v>
      </c>
      <c r="B130" s="42">
        <v>8486</v>
      </c>
      <c r="C130" s="42">
        <v>7472</v>
      </c>
      <c r="D130" s="42">
        <v>14153</v>
      </c>
      <c r="E130" s="42">
        <v>1848</v>
      </c>
      <c r="F130" s="42">
        <v>14440</v>
      </c>
      <c r="G130" s="42">
        <v>16288</v>
      </c>
      <c r="H130" s="42">
        <v>8</v>
      </c>
      <c r="I130" s="42">
        <v>328</v>
      </c>
      <c r="J130" s="42">
        <v>336</v>
      </c>
      <c r="K130" s="42">
        <v>1449</v>
      </c>
      <c r="L130" s="42">
        <v>49</v>
      </c>
      <c r="M130" s="42">
        <v>32275</v>
      </c>
    </row>
    <row r="131" spans="1:13" ht="13.8">
      <c r="A131" s="47">
        <v>44348</v>
      </c>
      <c r="B131" s="42">
        <v>7405</v>
      </c>
      <c r="C131" s="42">
        <v>10361</v>
      </c>
      <c r="D131" s="42">
        <v>16089</v>
      </c>
      <c r="E131" s="42">
        <v>2061</v>
      </c>
      <c r="F131" s="42">
        <v>14262</v>
      </c>
      <c r="G131" s="42">
        <v>16323</v>
      </c>
      <c r="H131" s="42">
        <v>2</v>
      </c>
      <c r="I131" s="42">
        <v>200</v>
      </c>
      <c r="J131" s="42">
        <v>202</v>
      </c>
      <c r="K131" s="42">
        <v>1498</v>
      </c>
      <c r="L131" s="42">
        <v>36</v>
      </c>
      <c r="M131" s="42">
        <v>34148</v>
      </c>
    </row>
    <row r="132" spans="1:13" ht="13.8">
      <c r="A132" s="47">
        <v>44378</v>
      </c>
      <c r="B132" s="42">
        <v>6503</v>
      </c>
      <c r="C132" s="42">
        <v>10643</v>
      </c>
      <c r="D132" s="42">
        <v>16280</v>
      </c>
      <c r="E132" s="42">
        <v>1959</v>
      </c>
      <c r="F132" s="42">
        <v>13938</v>
      </c>
      <c r="G132" s="42">
        <v>15897</v>
      </c>
      <c r="H132" s="42">
        <v>5</v>
      </c>
      <c r="I132" s="42">
        <v>491</v>
      </c>
      <c r="J132" s="42">
        <v>496</v>
      </c>
      <c r="K132" s="42">
        <v>1428</v>
      </c>
      <c r="L132" s="42">
        <v>115</v>
      </c>
      <c r="M132" s="42">
        <v>34216</v>
      </c>
    </row>
    <row r="133" spans="1:13" ht="13.8">
      <c r="A133" s="47">
        <v>44409</v>
      </c>
      <c r="B133" s="42">
        <v>6739</v>
      </c>
      <c r="C133" s="42">
        <v>13768</v>
      </c>
      <c r="D133" s="42">
        <v>19600</v>
      </c>
      <c r="E133" s="42">
        <v>2712</v>
      </c>
      <c r="F133" s="42">
        <v>16272</v>
      </c>
      <c r="G133" s="42">
        <v>18984</v>
      </c>
      <c r="H133" s="42">
        <v>14</v>
      </c>
      <c r="I133" s="42">
        <v>1396</v>
      </c>
      <c r="J133" s="42">
        <v>1410</v>
      </c>
      <c r="K133" s="42">
        <v>1368</v>
      </c>
      <c r="L133" s="42">
        <v>142</v>
      </c>
      <c r="M133" s="42">
        <v>41504</v>
      </c>
    </row>
    <row r="134" spans="1:13" ht="13.8">
      <c r="A134" s="47">
        <v>44440</v>
      </c>
      <c r="B134" s="42">
        <v>6524</v>
      </c>
      <c r="C134" s="42">
        <v>12466</v>
      </c>
      <c r="D134" s="42">
        <v>18149</v>
      </c>
      <c r="E134" s="42">
        <v>2414</v>
      </c>
      <c r="F134" s="42">
        <v>15036</v>
      </c>
      <c r="G134" s="42">
        <v>17450</v>
      </c>
      <c r="H134" s="42">
        <v>7</v>
      </c>
      <c r="I134" s="42">
        <v>1708</v>
      </c>
      <c r="J134" s="42">
        <v>1715</v>
      </c>
      <c r="K134" s="42">
        <v>1261</v>
      </c>
      <c r="L134" s="42">
        <v>136</v>
      </c>
      <c r="M134" s="42">
        <v>38712</v>
      </c>
    </row>
    <row r="135" spans="1:13" ht="13.8">
      <c r="A135" s="47">
        <v>44470</v>
      </c>
      <c r="B135" s="42">
        <v>4762</v>
      </c>
      <c r="C135" s="42">
        <v>11791</v>
      </c>
      <c r="D135" s="42">
        <v>15687</v>
      </c>
      <c r="E135" s="42">
        <v>2384</v>
      </c>
      <c r="F135" s="42">
        <v>13534</v>
      </c>
      <c r="G135" s="42">
        <v>15918</v>
      </c>
      <c r="H135" s="42">
        <v>11</v>
      </c>
      <c r="I135" s="42">
        <v>1343</v>
      </c>
      <c r="J135" s="42">
        <v>1354</v>
      </c>
      <c r="K135" s="42">
        <v>1196</v>
      </c>
      <c r="L135" s="42">
        <v>175</v>
      </c>
      <c r="M135" s="42">
        <v>34330</v>
      </c>
    </row>
    <row r="136" spans="1:13" ht="13.8">
      <c r="A136" s="47">
        <v>44501</v>
      </c>
      <c r="B136" s="42">
        <v>4957</v>
      </c>
      <c r="C136" s="42">
        <v>10162</v>
      </c>
      <c r="D136" s="42">
        <v>14404</v>
      </c>
      <c r="E136" s="42">
        <v>2269</v>
      </c>
      <c r="F136" s="42">
        <v>13927</v>
      </c>
      <c r="G136" s="42">
        <v>16196</v>
      </c>
      <c r="H136" s="42">
        <v>5</v>
      </c>
      <c r="I136" s="42">
        <v>1393</v>
      </c>
      <c r="J136" s="42">
        <v>1398</v>
      </c>
      <c r="K136" s="42">
        <v>1431</v>
      </c>
      <c r="L136" s="42">
        <v>46</v>
      </c>
      <c r="M136" s="42">
        <v>33475</v>
      </c>
    </row>
    <row r="137" spans="1:13" ht="13.8">
      <c r="A137" s="47">
        <v>44531</v>
      </c>
      <c r="B137" s="42">
        <v>5532</v>
      </c>
      <c r="C137" s="42">
        <v>10257</v>
      </c>
      <c r="D137" s="42">
        <v>15106</v>
      </c>
      <c r="E137" s="42">
        <v>1772</v>
      </c>
      <c r="F137" s="42">
        <v>14058</v>
      </c>
      <c r="G137" s="42">
        <v>15830</v>
      </c>
      <c r="H137" s="42">
        <v>9</v>
      </c>
      <c r="I137" s="42">
        <v>1230</v>
      </c>
      <c r="J137" s="42">
        <v>1239</v>
      </c>
      <c r="K137" s="42">
        <v>1589</v>
      </c>
      <c r="L137" s="42">
        <v>56</v>
      </c>
      <c r="M137" s="42">
        <v>33820</v>
      </c>
    </row>
    <row r="138" spans="1:13" ht="13.8">
      <c r="A138" s="47">
        <v>44562</v>
      </c>
      <c r="B138" s="42">
        <v>3651</v>
      </c>
      <c r="C138" s="42">
        <v>6451</v>
      </c>
      <c r="D138" s="42">
        <v>9728</v>
      </c>
      <c r="E138" s="42">
        <v>1669</v>
      </c>
      <c r="F138" s="42">
        <v>11056</v>
      </c>
      <c r="G138" s="42">
        <v>12725</v>
      </c>
      <c r="H138" s="42">
        <v>3</v>
      </c>
      <c r="I138" s="42">
        <v>697</v>
      </c>
      <c r="J138" s="42">
        <v>700</v>
      </c>
      <c r="K138" s="42">
        <v>1144</v>
      </c>
      <c r="L138" s="42">
        <v>68</v>
      </c>
      <c r="M138" s="424">
        <v>24365</v>
      </c>
    </row>
    <row r="139" spans="1:13" ht="13.8">
      <c r="A139" s="47">
        <v>44593</v>
      </c>
      <c r="B139" s="42">
        <v>4550</v>
      </c>
      <c r="C139" s="42">
        <v>3106</v>
      </c>
      <c r="D139" s="42">
        <v>7112</v>
      </c>
      <c r="E139" s="42">
        <v>1567</v>
      </c>
      <c r="F139" s="42">
        <v>11104</v>
      </c>
      <c r="G139" s="42">
        <v>12671</v>
      </c>
      <c r="H139" s="42">
        <v>7</v>
      </c>
      <c r="I139" s="42">
        <v>558</v>
      </c>
      <c r="J139" s="42">
        <v>565</v>
      </c>
      <c r="K139" s="42">
        <v>1174</v>
      </c>
      <c r="L139" s="42">
        <v>73</v>
      </c>
      <c r="M139" s="424">
        <v>21594</v>
      </c>
    </row>
    <row r="140" spans="1:13" ht="13.8">
      <c r="A140" s="47">
        <v>44621</v>
      </c>
      <c r="B140" s="42">
        <v>6113</v>
      </c>
      <c r="C140" s="42">
        <v>4374</v>
      </c>
      <c r="D140" s="42">
        <v>9557</v>
      </c>
      <c r="E140" s="42">
        <v>2181</v>
      </c>
      <c r="F140" s="42">
        <v>14115</v>
      </c>
      <c r="G140" s="42">
        <v>16296</v>
      </c>
      <c r="H140" s="42">
        <v>4</v>
      </c>
      <c r="I140" s="42">
        <v>460</v>
      </c>
      <c r="J140" s="42">
        <v>464</v>
      </c>
      <c r="K140" s="42">
        <v>1337</v>
      </c>
      <c r="L140" s="42">
        <v>64</v>
      </c>
      <c r="M140" s="424">
        <v>27716</v>
      </c>
    </row>
    <row r="141" spans="1:13" ht="13.8">
      <c r="A141" s="47">
        <v>44652</v>
      </c>
      <c r="B141" s="42">
        <v>8485</v>
      </c>
      <c r="C141" s="42">
        <v>4046</v>
      </c>
      <c r="D141" s="42">
        <v>11426</v>
      </c>
      <c r="E141" s="42">
        <v>1815</v>
      </c>
      <c r="F141" s="42">
        <v>11140</v>
      </c>
      <c r="G141" s="42">
        <v>12955</v>
      </c>
      <c r="H141" s="42">
        <v>4</v>
      </c>
      <c r="I141" s="42">
        <v>336</v>
      </c>
      <c r="J141" s="42">
        <v>340</v>
      </c>
      <c r="K141" s="42">
        <v>1764</v>
      </c>
      <c r="L141" s="42">
        <v>49</v>
      </c>
      <c r="M141" s="424">
        <v>26535</v>
      </c>
    </row>
    <row r="142" spans="1:13" ht="13.8">
      <c r="A142" s="47">
        <v>44682</v>
      </c>
      <c r="B142" s="42">
        <v>11682</v>
      </c>
      <c r="C142" s="42">
        <v>4826</v>
      </c>
      <c r="D142" s="42">
        <v>14999</v>
      </c>
      <c r="E142" s="42">
        <v>2091</v>
      </c>
      <c r="F142" s="42">
        <v>13137</v>
      </c>
      <c r="G142" s="42">
        <v>15228</v>
      </c>
      <c r="H142" s="42">
        <v>19</v>
      </c>
      <c r="I142" s="42">
        <v>287</v>
      </c>
      <c r="J142" s="42">
        <v>306</v>
      </c>
      <c r="K142" s="42">
        <v>1856</v>
      </c>
      <c r="L142" s="42">
        <v>45</v>
      </c>
      <c r="M142" s="424">
        <v>32433</v>
      </c>
    </row>
    <row r="143" spans="1:13" ht="13.8">
      <c r="A143" s="47">
        <v>44713</v>
      </c>
      <c r="B143" s="42">
        <v>9322</v>
      </c>
      <c r="C143" s="42">
        <v>14795</v>
      </c>
      <c r="D143" s="42">
        <v>23014</v>
      </c>
      <c r="E143" s="42">
        <v>2245</v>
      </c>
      <c r="F143" s="42">
        <v>14013</v>
      </c>
      <c r="G143" s="42">
        <v>16258</v>
      </c>
      <c r="H143" s="42">
        <v>4</v>
      </c>
      <c r="I143" s="42">
        <v>340</v>
      </c>
      <c r="J143" s="42">
        <v>344</v>
      </c>
      <c r="K143" s="42">
        <v>1879</v>
      </c>
      <c r="L143" s="42">
        <v>32</v>
      </c>
      <c r="M143" s="424">
        <v>41528</v>
      </c>
    </row>
    <row r="144" spans="1:13" ht="13.8">
      <c r="A144" s="47">
        <v>44743</v>
      </c>
      <c r="B144" s="42">
        <v>16106</v>
      </c>
      <c r="C144" s="42">
        <v>10890</v>
      </c>
      <c r="D144" s="42">
        <v>26526</v>
      </c>
      <c r="E144" s="42">
        <v>2444</v>
      </c>
      <c r="F144" s="42">
        <v>14357</v>
      </c>
      <c r="G144" s="42">
        <v>16801</v>
      </c>
      <c r="H144" s="42">
        <v>4</v>
      </c>
      <c r="I144" s="42">
        <v>570</v>
      </c>
      <c r="J144" s="42">
        <v>574</v>
      </c>
      <c r="K144" s="42">
        <v>1792</v>
      </c>
      <c r="L144" s="42">
        <v>78</v>
      </c>
      <c r="M144" s="42">
        <v>45771</v>
      </c>
    </row>
    <row r="145" spans="1:13" ht="13.8">
      <c r="A145" s="47">
        <v>44774</v>
      </c>
      <c r="B145" s="42">
        <v>15460</v>
      </c>
      <c r="C145" s="42">
        <v>20435</v>
      </c>
      <c r="D145" s="42">
        <v>35115</v>
      </c>
      <c r="E145" s="42">
        <v>2442</v>
      </c>
      <c r="F145" s="42">
        <v>13908</v>
      </c>
      <c r="G145" s="42">
        <v>16350</v>
      </c>
      <c r="H145" s="42">
        <v>3</v>
      </c>
      <c r="I145" s="42">
        <v>2430</v>
      </c>
      <c r="J145" s="42">
        <v>2433</v>
      </c>
      <c r="K145" s="42">
        <v>1558</v>
      </c>
      <c r="L145" s="42">
        <v>64</v>
      </c>
      <c r="M145" s="42">
        <v>55519</v>
      </c>
    </row>
    <row r="146" spans="1:13" ht="13.8">
      <c r="A146" s="47">
        <v>44805</v>
      </c>
      <c r="B146" s="42">
        <v>7340</v>
      </c>
      <c r="C146" s="42">
        <v>21437</v>
      </c>
      <c r="D146" s="42">
        <v>28085</v>
      </c>
      <c r="E146" s="42">
        <v>2543</v>
      </c>
      <c r="F146" s="42">
        <v>13924</v>
      </c>
      <c r="G146" s="42">
        <v>16467</v>
      </c>
      <c r="H146" s="42">
        <v>9</v>
      </c>
      <c r="I146" s="42">
        <v>3081</v>
      </c>
      <c r="J146" s="42">
        <v>3090</v>
      </c>
      <c r="K146" s="42">
        <v>1309</v>
      </c>
      <c r="L146" s="42">
        <v>441</v>
      </c>
      <c r="M146" s="42">
        <v>49392</v>
      </c>
    </row>
    <row r="147" spans="1:13" ht="13.8">
      <c r="A147" s="47">
        <v>44835</v>
      </c>
      <c r="B147" s="42">
        <v>6105</v>
      </c>
      <c r="C147" s="42">
        <v>16674</v>
      </c>
      <c r="D147" s="42">
        <v>22143</v>
      </c>
      <c r="E147" s="42">
        <v>2184</v>
      </c>
      <c r="F147" s="42">
        <v>13038</v>
      </c>
      <c r="G147" s="42">
        <v>15222</v>
      </c>
      <c r="H147" s="42">
        <v>11</v>
      </c>
      <c r="I147" s="42">
        <v>2297</v>
      </c>
      <c r="J147" s="42">
        <v>2308</v>
      </c>
      <c r="K147" s="42">
        <v>1224</v>
      </c>
      <c r="L147" s="42">
        <v>95</v>
      </c>
      <c r="M147" s="42">
        <v>40992</v>
      </c>
    </row>
    <row r="148" spans="1:13" ht="13.8">
      <c r="A148" s="4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  <c r="H148" s="42">
        <v>6</v>
      </c>
      <c r="I148" s="42">
        <v>1541</v>
      </c>
      <c r="J148" s="42">
        <v>1547</v>
      </c>
      <c r="K148" s="42">
        <v>1291</v>
      </c>
      <c r="L148" s="42">
        <v>56</v>
      </c>
      <c r="M148" s="42">
        <v>37282</v>
      </c>
    </row>
    <row r="149" spans="1:13" ht="13.8">
      <c r="A149" s="4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  <c r="H149" s="42">
        <v>3</v>
      </c>
      <c r="I149" s="42">
        <v>1221</v>
      </c>
      <c r="J149" s="42">
        <v>1223</v>
      </c>
      <c r="K149" s="42">
        <v>1341</v>
      </c>
      <c r="L149" s="42">
        <v>35</v>
      </c>
      <c r="M149" s="42">
        <v>37053</v>
      </c>
    </row>
    <row r="150" spans="1:13" ht="13.8">
      <c r="A150" s="4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  <c r="H150" s="42">
        <v>4</v>
      </c>
      <c r="I150" s="42">
        <v>739</v>
      </c>
      <c r="J150" s="42">
        <v>743</v>
      </c>
      <c r="K150" s="42">
        <v>1272</v>
      </c>
      <c r="L150" s="42">
        <v>37</v>
      </c>
      <c r="M150" s="42">
        <v>29540</v>
      </c>
    </row>
    <row r="151" spans="1:13" ht="13.8">
      <c r="A151" s="4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  <c r="H151" s="42">
        <v>10</v>
      </c>
      <c r="I151" s="42">
        <v>803</v>
      </c>
      <c r="J151" s="42">
        <v>812</v>
      </c>
      <c r="K151" s="42">
        <v>1122</v>
      </c>
      <c r="L151" s="42">
        <v>41</v>
      </c>
      <c r="M151" s="42">
        <v>25850</v>
      </c>
    </row>
    <row r="152" spans="1:13" ht="13.8">
      <c r="A152" s="4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  <c r="H152" s="42">
        <v>4</v>
      </c>
      <c r="I152" s="42">
        <v>1026</v>
      </c>
      <c r="J152" s="42">
        <v>1030</v>
      </c>
      <c r="K152" s="42">
        <v>1338</v>
      </c>
      <c r="L152" s="42">
        <v>105</v>
      </c>
      <c r="M152" s="42">
        <v>37588</v>
      </c>
    </row>
    <row r="153" spans="1:13" ht="13.8">
      <c r="A153" s="4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  <c r="H153" s="42">
        <v>5</v>
      </c>
      <c r="I153" s="42">
        <v>610</v>
      </c>
      <c r="J153" s="42">
        <v>615</v>
      </c>
      <c r="K153" s="42">
        <v>1085</v>
      </c>
      <c r="L153" s="42">
        <v>32</v>
      </c>
      <c r="M153" s="42">
        <v>29046</v>
      </c>
    </row>
    <row r="154" spans="1:13" ht="13.8">
      <c r="A154" s="4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  <c r="H154" s="42">
        <v>8</v>
      </c>
      <c r="I154" s="42">
        <v>474</v>
      </c>
      <c r="J154" s="42">
        <v>482</v>
      </c>
      <c r="K154" s="42">
        <v>1260</v>
      </c>
      <c r="L154" s="42">
        <v>46</v>
      </c>
      <c r="M154" s="42">
        <v>35222</v>
      </c>
    </row>
    <row r="155" spans="1:13" ht="13.8">
      <c r="A155" s="4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  <c r="H155" s="42">
        <v>13</v>
      </c>
      <c r="I155" s="42">
        <v>844</v>
      </c>
      <c r="J155" s="42">
        <v>857</v>
      </c>
      <c r="K155" s="42">
        <v>1279</v>
      </c>
      <c r="L155" s="42">
        <v>99</v>
      </c>
      <c r="M155" s="42">
        <v>35947</v>
      </c>
    </row>
    <row r="156" spans="1:13" ht="13.8">
      <c r="A156" s="4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  <c r="H156" s="42">
        <v>30</v>
      </c>
      <c r="I156" s="42">
        <v>1317</v>
      </c>
      <c r="J156" s="42">
        <v>1347</v>
      </c>
      <c r="K156" s="42">
        <v>1217</v>
      </c>
      <c r="L156" s="42">
        <v>106</v>
      </c>
      <c r="M156" s="42">
        <v>44199</v>
      </c>
    </row>
    <row r="157" spans="1:13" ht="13.8">
      <c r="A157" s="4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  <c r="H157" s="42">
        <v>55</v>
      </c>
      <c r="I157" s="42">
        <v>2629</v>
      </c>
      <c r="J157" s="42">
        <v>2684</v>
      </c>
      <c r="K157" s="42">
        <v>1374</v>
      </c>
      <c r="L157" s="42">
        <v>882</v>
      </c>
      <c r="M157" s="42">
        <v>60743</v>
      </c>
    </row>
    <row r="158" spans="1:13" ht="13.8">
      <c r="A158" s="4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  <c r="H158" s="42">
        <v>21</v>
      </c>
      <c r="I158" s="42">
        <v>2693</v>
      </c>
      <c r="J158" s="42">
        <v>2713</v>
      </c>
      <c r="K158" s="42">
        <v>1235</v>
      </c>
      <c r="L158" s="42">
        <v>607</v>
      </c>
      <c r="M158" s="42">
        <v>51462</v>
      </c>
    </row>
    <row r="159" spans="1:13" ht="13.8">
      <c r="A159" s="4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  <c r="H159" s="42">
        <v>54</v>
      </c>
      <c r="I159" s="42">
        <v>2872</v>
      </c>
      <c r="J159" s="42">
        <v>2926</v>
      </c>
      <c r="K159" s="42">
        <v>1286</v>
      </c>
      <c r="L159" s="42">
        <v>222</v>
      </c>
      <c r="M159" s="42">
        <v>46308</v>
      </c>
    </row>
    <row r="160" spans="1:13" ht="13.8">
      <c r="A160" s="4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  <c r="H160" s="42">
        <v>20</v>
      </c>
      <c r="I160" s="42">
        <v>2122</v>
      </c>
      <c r="J160" s="42">
        <v>2142</v>
      </c>
      <c r="K160" s="42">
        <v>1381</v>
      </c>
      <c r="L160" s="42">
        <v>183</v>
      </c>
      <c r="M160" s="42">
        <v>40265</v>
      </c>
    </row>
    <row r="161" spans="1:13" ht="13.8">
      <c r="A161" s="4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  <c r="H161" s="42">
        <v>48</v>
      </c>
      <c r="I161" s="42">
        <v>1682</v>
      </c>
      <c r="J161" s="42">
        <v>1730</v>
      </c>
      <c r="K161" s="42">
        <v>1633</v>
      </c>
      <c r="L161" s="42">
        <v>131</v>
      </c>
      <c r="M161" s="42">
        <v>39195</v>
      </c>
    </row>
    <row r="162" spans="1:13" ht="13.8">
      <c r="A162" s="4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  <c r="H162" s="42">
        <v>9</v>
      </c>
      <c r="I162" s="42">
        <v>1249</v>
      </c>
      <c r="J162" s="42">
        <v>1258</v>
      </c>
      <c r="K162" s="42">
        <v>1257</v>
      </c>
      <c r="L162" s="42">
        <v>118</v>
      </c>
      <c r="M162" s="42">
        <v>32453</v>
      </c>
    </row>
    <row r="163" spans="1:13" ht="13.8">
      <c r="A163" s="4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  <c r="H163" s="42">
        <v>3</v>
      </c>
      <c r="I163" s="42">
        <v>1224</v>
      </c>
      <c r="J163" s="42">
        <v>1227</v>
      </c>
      <c r="K163" s="42">
        <v>1260</v>
      </c>
      <c r="L163" s="42">
        <v>141</v>
      </c>
      <c r="M163" s="42">
        <v>34017</v>
      </c>
    </row>
    <row r="164" spans="1:13" ht="13.8">
      <c r="A164" s="4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  <c r="H164" s="42">
        <v>21</v>
      </c>
      <c r="I164" s="42">
        <v>1254</v>
      </c>
      <c r="J164" s="42">
        <v>1275</v>
      </c>
      <c r="K164" s="42">
        <v>1265</v>
      </c>
      <c r="L164" s="42">
        <v>148</v>
      </c>
      <c r="M164" s="42">
        <v>38683</v>
      </c>
    </row>
    <row r="165" spans="1:13" ht="13.8">
      <c r="A165" s="47">
        <v>45383</v>
      </c>
      <c r="B165" s="42">
        <v>10270</v>
      </c>
      <c r="C165" s="42">
        <v>7685</v>
      </c>
      <c r="D165" s="42">
        <v>17955</v>
      </c>
      <c r="E165" s="42">
        <v>2442</v>
      </c>
      <c r="F165" s="42">
        <v>16090</v>
      </c>
      <c r="G165" s="42">
        <v>18531</v>
      </c>
      <c r="H165" s="42">
        <v>27</v>
      </c>
      <c r="I165" s="42">
        <v>1068</v>
      </c>
      <c r="J165" s="42">
        <v>1094</v>
      </c>
      <c r="K165" s="42">
        <v>1451</v>
      </c>
      <c r="L165" s="42">
        <v>180</v>
      </c>
      <c r="M165" s="42">
        <v>3921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6">
    <tabColor theme="0"/>
  </sheetPr>
  <dimension ref="A1:J165"/>
  <sheetViews>
    <sheetView showGridLines="0" workbookViewId="0">
      <pane xSplit="1" ySplit="7" topLeftCell="B47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A77" sqref="A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1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8">
        <v>16.7</v>
      </c>
      <c r="C77" s="48">
        <v>28.8</v>
      </c>
      <c r="D77" s="48">
        <v>22.7</v>
      </c>
      <c r="E77" s="48">
        <v>8.5</v>
      </c>
      <c r="F77" s="48">
        <v>8.1000000000000014</v>
      </c>
      <c r="G77" s="48">
        <v>8.3999999999999986</v>
      </c>
      <c r="H77" s="48">
        <v>8.1999999999999993</v>
      </c>
      <c r="I77" s="48">
        <v>20.7</v>
      </c>
      <c r="J77" s="48">
        <v>14.3</v>
      </c>
    </row>
    <row r="78" spans="1:10" ht="13.8">
      <c r="A78" s="47">
        <v>42736</v>
      </c>
      <c r="B78" s="48">
        <v>16.8</v>
      </c>
      <c r="C78" s="48">
        <v>29.2</v>
      </c>
      <c r="D78" s="48">
        <v>23</v>
      </c>
      <c r="E78" s="48">
        <v>8.4</v>
      </c>
      <c r="F78" s="48">
        <v>8.0999999999999979</v>
      </c>
      <c r="G78" s="48">
        <v>8.3000000000000007</v>
      </c>
      <c r="H78" s="48">
        <v>8.4</v>
      </c>
      <c r="I78" s="48">
        <v>21.1</v>
      </c>
      <c r="J78" s="48">
        <v>14.7</v>
      </c>
    </row>
    <row r="79" spans="1:10" ht="13.8">
      <c r="A79" s="47">
        <v>42767</v>
      </c>
      <c r="B79" s="48">
        <v>16.8</v>
      </c>
      <c r="C79" s="48">
        <v>29.5</v>
      </c>
      <c r="D79" s="48">
        <v>23.1</v>
      </c>
      <c r="E79" s="48">
        <v>8.4</v>
      </c>
      <c r="F79" s="48">
        <v>8.1000000000000014</v>
      </c>
      <c r="G79" s="48">
        <v>8.2000000000000011</v>
      </c>
      <c r="H79" s="48">
        <v>8.4</v>
      </c>
      <c r="I79" s="48">
        <v>21.4</v>
      </c>
      <c r="J79" s="48">
        <v>14.9</v>
      </c>
    </row>
    <row r="80" spans="1:10" ht="13.8">
      <c r="A80" s="47">
        <v>42795</v>
      </c>
      <c r="B80" s="48">
        <v>16.399999999999999</v>
      </c>
      <c r="C80" s="48">
        <v>29.3</v>
      </c>
      <c r="D80" s="48">
        <v>22.8</v>
      </c>
      <c r="E80" s="48">
        <v>8.1999999999999993</v>
      </c>
      <c r="F80" s="48">
        <v>8</v>
      </c>
      <c r="G80" s="48">
        <v>8.1000000000000014</v>
      </c>
      <c r="H80" s="48">
        <v>8.1999999999999993</v>
      </c>
      <c r="I80" s="48">
        <v>21.3</v>
      </c>
      <c r="J80" s="48">
        <v>14.7</v>
      </c>
    </row>
    <row r="81" spans="1:10" ht="13.8">
      <c r="A81" s="47">
        <v>42826</v>
      </c>
      <c r="B81" s="48">
        <v>16.399999999999999</v>
      </c>
      <c r="C81" s="48">
        <v>28.9</v>
      </c>
      <c r="D81" s="48">
        <v>22.7</v>
      </c>
      <c r="E81" s="48">
        <v>8.0999999999999979</v>
      </c>
      <c r="F81" s="48">
        <v>7.8999999999999986</v>
      </c>
      <c r="G81" s="48">
        <v>8</v>
      </c>
      <c r="H81" s="48">
        <v>8.3000000000000007</v>
      </c>
      <c r="I81" s="48">
        <v>21</v>
      </c>
      <c r="J81" s="48">
        <v>14.7</v>
      </c>
    </row>
    <row r="82" spans="1:10" ht="13.8">
      <c r="A82" s="47">
        <v>42856</v>
      </c>
      <c r="B82" s="48">
        <v>16.2</v>
      </c>
      <c r="C82" s="48">
        <v>28.3</v>
      </c>
      <c r="D82" s="48">
        <v>22.3</v>
      </c>
      <c r="E82" s="48">
        <v>8</v>
      </c>
      <c r="F82" s="48">
        <v>7.8000000000000007</v>
      </c>
      <c r="G82" s="48">
        <v>7.8000000000000007</v>
      </c>
      <c r="H82" s="48">
        <v>8.1999999999999993</v>
      </c>
      <c r="I82" s="48">
        <v>20.5</v>
      </c>
      <c r="J82" s="48">
        <v>14.5</v>
      </c>
    </row>
    <row r="83" spans="1:10" ht="13.8">
      <c r="A83" s="47">
        <v>42887</v>
      </c>
      <c r="B83" s="48">
        <v>16</v>
      </c>
      <c r="C83" s="48">
        <v>28.1</v>
      </c>
      <c r="D83" s="48">
        <v>22.2</v>
      </c>
      <c r="E83" s="48">
        <v>7.8000000000000007</v>
      </c>
      <c r="F83" s="48">
        <v>7.7000000000000028</v>
      </c>
      <c r="G83" s="48">
        <v>7.7999999999999989</v>
      </c>
      <c r="H83" s="48">
        <v>8.1999999999999993</v>
      </c>
      <c r="I83" s="48">
        <v>20.399999999999999</v>
      </c>
      <c r="J83" s="48">
        <v>14.4</v>
      </c>
    </row>
    <row r="84" spans="1:10" ht="13.8">
      <c r="A84" s="47">
        <v>42917</v>
      </c>
      <c r="B84" s="48">
        <v>16</v>
      </c>
      <c r="C84" s="48">
        <v>28.2</v>
      </c>
      <c r="D84" s="48">
        <v>22.2</v>
      </c>
      <c r="E84" s="48">
        <v>7.8000000000000007</v>
      </c>
      <c r="F84" s="48">
        <v>7.6999999999999993</v>
      </c>
      <c r="G84" s="48">
        <v>7.6999999999999993</v>
      </c>
      <c r="H84" s="48">
        <v>8.1999999999999993</v>
      </c>
      <c r="I84" s="48">
        <v>20.5</v>
      </c>
      <c r="J84" s="48">
        <v>14.5</v>
      </c>
    </row>
    <row r="85" spans="1:10" ht="13.8">
      <c r="A85" s="47">
        <v>42948</v>
      </c>
      <c r="B85" s="48">
        <v>15.7</v>
      </c>
      <c r="C85" s="48">
        <v>28</v>
      </c>
      <c r="D85" s="48">
        <v>22.1</v>
      </c>
      <c r="E85" s="48">
        <v>7.6999999999999993</v>
      </c>
      <c r="F85" s="48">
        <v>7.6000000000000014</v>
      </c>
      <c r="G85" s="48">
        <v>7.7000000000000011</v>
      </c>
      <c r="H85" s="48">
        <v>8</v>
      </c>
      <c r="I85" s="48">
        <v>20.399999999999999</v>
      </c>
      <c r="J85" s="48">
        <v>14.4</v>
      </c>
    </row>
    <row r="86" spans="1:10" ht="13.8">
      <c r="A86" s="47">
        <v>42979</v>
      </c>
      <c r="B86" s="48">
        <v>15.5</v>
      </c>
      <c r="C86" s="48">
        <v>27.5</v>
      </c>
      <c r="D86" s="48">
        <v>21.7</v>
      </c>
      <c r="E86" s="48">
        <v>7.5</v>
      </c>
      <c r="F86" s="48">
        <v>7.5</v>
      </c>
      <c r="G86" s="48">
        <v>7.5</v>
      </c>
      <c r="H86" s="48">
        <v>8</v>
      </c>
      <c r="I86" s="48">
        <v>20</v>
      </c>
      <c r="J86" s="48">
        <v>14.2</v>
      </c>
    </row>
    <row r="87" spans="1:10" ht="13.8">
      <c r="A87" s="47">
        <v>43009</v>
      </c>
      <c r="B87" s="48">
        <v>15.4</v>
      </c>
      <c r="C87" s="48">
        <v>27.6</v>
      </c>
      <c r="D87" s="48">
        <v>21.8</v>
      </c>
      <c r="E87" s="48">
        <v>7.4</v>
      </c>
      <c r="F87" s="48">
        <v>7.4000000000000021</v>
      </c>
      <c r="G87" s="48">
        <v>7.4</v>
      </c>
      <c r="H87" s="48">
        <v>8</v>
      </c>
      <c r="I87" s="48">
        <v>20.2</v>
      </c>
      <c r="J87" s="48">
        <v>14.4</v>
      </c>
    </row>
    <row r="88" spans="1:10" ht="13.8">
      <c r="A88" s="47">
        <v>43040</v>
      </c>
      <c r="B88" s="48">
        <v>15.6</v>
      </c>
      <c r="C88" s="48">
        <v>27.4</v>
      </c>
      <c r="D88" s="48">
        <v>21.8</v>
      </c>
      <c r="E88" s="48">
        <v>7.4</v>
      </c>
      <c r="F88" s="48">
        <v>7.1999999999999993</v>
      </c>
      <c r="G88" s="48">
        <v>7.4</v>
      </c>
      <c r="H88" s="48">
        <v>8.1999999999999993</v>
      </c>
      <c r="I88" s="48">
        <v>20.2</v>
      </c>
      <c r="J88" s="48">
        <v>14.4</v>
      </c>
    </row>
    <row r="89" spans="1:10" ht="13.8">
      <c r="A89" s="47">
        <v>43070</v>
      </c>
      <c r="B89" s="48">
        <v>15.4</v>
      </c>
      <c r="C89" s="48">
        <v>26.6</v>
      </c>
      <c r="D89" s="48">
        <v>21.3</v>
      </c>
      <c r="E89" s="48">
        <v>7.4</v>
      </c>
      <c r="F89" s="48">
        <v>7.2</v>
      </c>
      <c r="G89" s="48">
        <v>7.3</v>
      </c>
      <c r="H89" s="48">
        <v>8</v>
      </c>
      <c r="I89" s="48">
        <v>19.399999999999999</v>
      </c>
      <c r="J89" s="48">
        <v>14</v>
      </c>
    </row>
    <row r="90" spans="1:10" ht="13.8">
      <c r="A90" s="47">
        <v>43101</v>
      </c>
      <c r="B90" s="48">
        <v>15.4</v>
      </c>
      <c r="C90" s="48">
        <v>26.8</v>
      </c>
      <c r="D90" s="48">
        <v>21.5</v>
      </c>
      <c r="E90" s="48">
        <v>7.3</v>
      </c>
      <c r="F90" s="48">
        <v>7.1</v>
      </c>
      <c r="G90" s="48">
        <v>7.2</v>
      </c>
      <c r="H90" s="48">
        <v>8.1</v>
      </c>
      <c r="I90" s="48">
        <v>19.7</v>
      </c>
      <c r="J90" s="48">
        <v>14.3</v>
      </c>
    </row>
    <row r="91" spans="1:10" ht="13.8">
      <c r="A91" s="47">
        <v>43132</v>
      </c>
      <c r="B91" s="48">
        <v>15.4</v>
      </c>
      <c r="C91" s="48">
        <v>27.3</v>
      </c>
      <c r="D91" s="48">
        <v>21.7</v>
      </c>
      <c r="E91" s="48">
        <v>7.2</v>
      </c>
      <c r="F91" s="48">
        <v>7.1</v>
      </c>
      <c r="G91" s="48">
        <v>7.2</v>
      </c>
      <c r="H91" s="48">
        <v>8.1999999999999993</v>
      </c>
      <c r="I91" s="48">
        <v>20.2</v>
      </c>
      <c r="J91" s="48">
        <v>14.5</v>
      </c>
    </row>
    <row r="92" spans="1:10" ht="13.8">
      <c r="A92" s="47">
        <v>43160</v>
      </c>
      <c r="B92" s="48">
        <v>15.2</v>
      </c>
      <c r="C92" s="48">
        <v>27.1</v>
      </c>
      <c r="D92" s="48">
        <v>21.5</v>
      </c>
      <c r="E92" s="48">
        <v>7.1</v>
      </c>
      <c r="F92" s="48">
        <v>7</v>
      </c>
      <c r="G92" s="48">
        <v>7.1</v>
      </c>
      <c r="H92" s="48">
        <v>8.1</v>
      </c>
      <c r="I92" s="48">
        <v>20.100000000000001</v>
      </c>
      <c r="J92" s="48">
        <v>14.4</v>
      </c>
    </row>
    <row r="93" spans="1:10" ht="13.8">
      <c r="A93" s="47">
        <v>43191</v>
      </c>
      <c r="B93" s="48">
        <v>15</v>
      </c>
      <c r="C93" s="48">
        <v>27.1</v>
      </c>
      <c r="D93" s="48">
        <v>21.4</v>
      </c>
      <c r="E93" s="48">
        <v>7.1</v>
      </c>
      <c r="F93" s="48">
        <v>6.9</v>
      </c>
      <c r="G93" s="48">
        <v>7</v>
      </c>
      <c r="H93" s="48">
        <v>7.9</v>
      </c>
      <c r="I93" s="48">
        <v>20.2</v>
      </c>
      <c r="J93" s="48">
        <v>14.4</v>
      </c>
    </row>
    <row r="94" spans="1:10" ht="13.8">
      <c r="A94" s="47">
        <v>43221</v>
      </c>
      <c r="B94" s="48">
        <v>14.8</v>
      </c>
      <c r="C94" s="48">
        <v>26.7</v>
      </c>
      <c r="D94" s="48">
        <v>21.1</v>
      </c>
      <c r="E94" s="48">
        <v>7</v>
      </c>
      <c r="F94" s="48">
        <v>6.9</v>
      </c>
      <c r="G94" s="48">
        <v>7</v>
      </c>
      <c r="H94" s="48">
        <v>7.8</v>
      </c>
      <c r="I94" s="48">
        <v>19.8</v>
      </c>
      <c r="J94" s="48">
        <v>14.1</v>
      </c>
    </row>
    <row r="95" spans="1:10" ht="13.8">
      <c r="A95" s="47">
        <v>43252</v>
      </c>
      <c r="B95" s="48">
        <v>14.7</v>
      </c>
      <c r="C95" s="48">
        <v>26.6</v>
      </c>
      <c r="D95" s="48">
        <v>21.1</v>
      </c>
      <c r="E95" s="48">
        <v>7.1</v>
      </c>
      <c r="F95" s="48">
        <v>6.9</v>
      </c>
      <c r="G95" s="48">
        <v>7</v>
      </c>
      <c r="H95" s="48">
        <v>7.6</v>
      </c>
      <c r="I95" s="48">
        <v>19.7</v>
      </c>
      <c r="J95" s="48">
        <v>14.1</v>
      </c>
    </row>
    <row r="96" spans="1:10" ht="13.8">
      <c r="A96" s="47">
        <v>43282</v>
      </c>
      <c r="B96" s="48">
        <v>14.6</v>
      </c>
      <c r="C96" s="48">
        <v>26.3</v>
      </c>
      <c r="D96" s="48">
        <v>20.9</v>
      </c>
      <c r="E96" s="48">
        <v>7</v>
      </c>
      <c r="F96" s="48">
        <v>6.9</v>
      </c>
      <c r="G96" s="48">
        <v>6.9</v>
      </c>
      <c r="H96" s="48">
        <v>7.6</v>
      </c>
      <c r="I96" s="48">
        <v>19.399999999999999</v>
      </c>
      <c r="J96" s="48">
        <v>14</v>
      </c>
    </row>
    <row r="97" spans="1:10" ht="13.8">
      <c r="A97" s="47">
        <v>43313</v>
      </c>
      <c r="B97" s="48">
        <v>14.5</v>
      </c>
      <c r="C97" s="48">
        <v>26.2</v>
      </c>
      <c r="D97" s="48">
        <v>20.7</v>
      </c>
      <c r="E97" s="48">
        <v>7</v>
      </c>
      <c r="F97" s="48">
        <v>6.9</v>
      </c>
      <c r="G97" s="48">
        <v>6.9</v>
      </c>
      <c r="H97" s="48">
        <v>7.5</v>
      </c>
      <c r="I97" s="48">
        <v>19.3</v>
      </c>
      <c r="J97" s="48">
        <v>13.8</v>
      </c>
    </row>
    <row r="98" spans="1:10" ht="13.8">
      <c r="A98" s="47">
        <v>43344</v>
      </c>
      <c r="B98" s="48">
        <v>14.6</v>
      </c>
      <c r="C98" s="48">
        <v>26.1</v>
      </c>
      <c r="D98" s="48">
        <v>20.7</v>
      </c>
      <c r="E98" s="48">
        <v>7</v>
      </c>
      <c r="F98" s="48">
        <v>6.9</v>
      </c>
      <c r="G98" s="48">
        <v>6.9</v>
      </c>
      <c r="H98" s="48">
        <v>7.6</v>
      </c>
      <c r="I98" s="48">
        <v>19.2</v>
      </c>
      <c r="J98" s="48">
        <v>13.8</v>
      </c>
    </row>
    <row r="99" spans="1:10" ht="13.8">
      <c r="A99" s="47">
        <v>43374</v>
      </c>
      <c r="B99" s="48">
        <v>14.6</v>
      </c>
      <c r="C99" s="48">
        <v>26.1</v>
      </c>
      <c r="D99" s="48">
        <v>20.9</v>
      </c>
      <c r="E99" s="48">
        <v>7</v>
      </c>
      <c r="F99" s="48">
        <v>6.8</v>
      </c>
      <c r="G99" s="48">
        <v>6.9</v>
      </c>
      <c r="H99" s="48">
        <v>7.6</v>
      </c>
      <c r="I99" s="48">
        <v>19.3</v>
      </c>
      <c r="J99" s="48">
        <v>14</v>
      </c>
    </row>
    <row r="100" spans="1:10" ht="13.8">
      <c r="A100" s="47">
        <v>43405</v>
      </c>
      <c r="B100" s="48">
        <v>14.7</v>
      </c>
      <c r="C100" s="48">
        <v>26.1</v>
      </c>
      <c r="D100" s="48">
        <v>20.9</v>
      </c>
      <c r="E100" s="48">
        <v>7</v>
      </c>
      <c r="F100" s="48">
        <v>6.7</v>
      </c>
      <c r="G100" s="48">
        <v>6.9</v>
      </c>
      <c r="H100" s="48">
        <v>7.7</v>
      </c>
      <c r="I100" s="48">
        <v>19.399999999999999</v>
      </c>
      <c r="J100" s="48">
        <v>14</v>
      </c>
    </row>
    <row r="101" spans="1:10" ht="13.8">
      <c r="A101" s="47">
        <v>43435</v>
      </c>
      <c r="B101" s="48">
        <v>14.5</v>
      </c>
      <c r="C101" s="48">
        <v>25.4</v>
      </c>
      <c r="D101" s="48">
        <v>20.399999999999999</v>
      </c>
      <c r="E101" s="48">
        <v>7.2</v>
      </c>
      <c r="F101" s="48">
        <v>6.5</v>
      </c>
      <c r="G101" s="48">
        <v>6.8</v>
      </c>
      <c r="H101" s="48">
        <v>7.3</v>
      </c>
      <c r="I101" s="48">
        <v>18.899999999999999</v>
      </c>
      <c r="J101" s="48">
        <v>13.6</v>
      </c>
    </row>
    <row r="102" spans="1:10" ht="13.8">
      <c r="A102" s="47">
        <v>43466</v>
      </c>
      <c r="B102" s="48">
        <v>14.6</v>
      </c>
      <c r="C102" s="48">
        <v>25.8</v>
      </c>
      <c r="D102" s="48">
        <v>20.7</v>
      </c>
      <c r="E102" s="48">
        <v>7.2</v>
      </c>
      <c r="F102" s="48">
        <v>6.5</v>
      </c>
      <c r="G102" s="48">
        <v>6.8</v>
      </c>
      <c r="H102" s="48">
        <v>7.4</v>
      </c>
      <c r="I102" s="48">
        <v>19.3</v>
      </c>
      <c r="J102" s="48">
        <v>13.9</v>
      </c>
    </row>
    <row r="103" spans="1:10" ht="13.8">
      <c r="A103" s="47">
        <v>43497</v>
      </c>
      <c r="B103" s="48">
        <v>14.5</v>
      </c>
      <c r="C103" s="48">
        <v>26.2</v>
      </c>
      <c r="D103" s="48">
        <v>21</v>
      </c>
      <c r="E103" s="48">
        <v>7.2</v>
      </c>
      <c r="F103" s="48">
        <v>6.5</v>
      </c>
      <c r="G103" s="48">
        <v>6.8</v>
      </c>
      <c r="H103" s="48">
        <v>7.3</v>
      </c>
      <c r="I103" s="48">
        <v>19.7</v>
      </c>
      <c r="J103" s="48">
        <v>14.2</v>
      </c>
    </row>
    <row r="104" spans="1:10" ht="13.8">
      <c r="A104" s="47">
        <v>43525</v>
      </c>
      <c r="B104" s="48">
        <v>14.5</v>
      </c>
      <c r="C104" s="48">
        <v>26.2</v>
      </c>
      <c r="D104" s="48">
        <v>20.9</v>
      </c>
      <c r="E104" s="48">
        <v>7.1</v>
      </c>
      <c r="F104" s="48">
        <v>6.4</v>
      </c>
      <c r="G104" s="48">
        <v>6.7</v>
      </c>
      <c r="H104" s="48">
        <v>7.4</v>
      </c>
      <c r="I104" s="48">
        <v>19.8</v>
      </c>
      <c r="J104" s="48">
        <v>14.2</v>
      </c>
    </row>
    <row r="105" spans="1:10" ht="13.8">
      <c r="A105" s="47">
        <v>43556</v>
      </c>
      <c r="B105" s="48">
        <v>14.5</v>
      </c>
      <c r="C105" s="48">
        <v>26.4</v>
      </c>
      <c r="D105" s="48">
        <v>21.2</v>
      </c>
      <c r="E105" s="48">
        <v>7.1</v>
      </c>
      <c r="F105" s="48">
        <v>6.4</v>
      </c>
      <c r="G105" s="48">
        <v>6.7</v>
      </c>
      <c r="H105" s="48">
        <v>7.4</v>
      </c>
      <c r="I105" s="48">
        <v>20</v>
      </c>
      <c r="J105" s="48">
        <v>14.5</v>
      </c>
    </row>
    <row r="106" spans="1:10" ht="13.8">
      <c r="A106" s="47">
        <v>43586</v>
      </c>
      <c r="B106" s="48">
        <v>14.4</v>
      </c>
      <c r="C106" s="48">
        <v>26.5</v>
      </c>
      <c r="D106" s="48">
        <v>21.1</v>
      </c>
      <c r="E106" s="48">
        <v>7.1</v>
      </c>
      <c r="F106" s="48">
        <v>6.3</v>
      </c>
      <c r="G106" s="48">
        <v>6.7</v>
      </c>
      <c r="H106" s="48">
        <v>7.3</v>
      </c>
      <c r="I106" s="48">
        <v>20.2</v>
      </c>
      <c r="J106" s="48">
        <v>14.4</v>
      </c>
    </row>
    <row r="107" spans="1:10" ht="13.8">
      <c r="A107" s="47">
        <v>43617</v>
      </c>
      <c r="B107" s="48">
        <v>14.5</v>
      </c>
      <c r="C107" s="48">
        <v>26.6</v>
      </c>
      <c r="D107" s="48">
        <v>21.3</v>
      </c>
      <c r="E107" s="48">
        <v>7</v>
      </c>
      <c r="F107" s="48">
        <v>6.3</v>
      </c>
      <c r="G107" s="48">
        <v>6.6</v>
      </c>
      <c r="H107" s="48">
        <v>7.5</v>
      </c>
      <c r="I107" s="48">
        <v>20.3</v>
      </c>
      <c r="J107" s="48">
        <v>14.7</v>
      </c>
    </row>
    <row r="108" spans="1:10" ht="13.8">
      <c r="A108" s="47">
        <v>43647</v>
      </c>
      <c r="B108" s="48">
        <v>14.5</v>
      </c>
      <c r="C108" s="48">
        <v>26.5</v>
      </c>
      <c r="D108" s="48">
        <v>21.2</v>
      </c>
      <c r="E108" s="48">
        <v>6.9</v>
      </c>
      <c r="F108" s="48">
        <v>6.2</v>
      </c>
      <c r="G108" s="48">
        <v>6.5</v>
      </c>
      <c r="H108" s="48">
        <v>7.6</v>
      </c>
      <c r="I108" s="48">
        <v>20.3</v>
      </c>
      <c r="J108" s="48">
        <v>14.7</v>
      </c>
    </row>
    <row r="109" spans="1:10" ht="13.8">
      <c r="A109" s="47">
        <v>43678</v>
      </c>
      <c r="B109" s="48">
        <v>14.3</v>
      </c>
      <c r="C109" s="48">
        <v>26.5</v>
      </c>
      <c r="D109" s="48">
        <v>21.2</v>
      </c>
      <c r="E109" s="48">
        <v>6.8</v>
      </c>
      <c r="F109" s="48">
        <v>6.1</v>
      </c>
      <c r="G109" s="48">
        <v>6.4</v>
      </c>
      <c r="H109" s="48">
        <v>7.5</v>
      </c>
      <c r="I109" s="48">
        <v>20.399999999999999</v>
      </c>
      <c r="J109" s="48">
        <v>14.8</v>
      </c>
    </row>
    <row r="110" spans="1:10" ht="13.8">
      <c r="A110" s="47">
        <v>43709</v>
      </c>
      <c r="B110" s="48">
        <v>14.1</v>
      </c>
      <c r="C110" s="48">
        <v>26.4</v>
      </c>
      <c r="D110" s="48">
        <v>21.1</v>
      </c>
      <c r="E110" s="48">
        <v>6.7</v>
      </c>
      <c r="F110" s="48">
        <v>6</v>
      </c>
      <c r="G110" s="48">
        <v>6.3</v>
      </c>
      <c r="H110" s="48">
        <v>7.4</v>
      </c>
      <c r="I110" s="48">
        <v>20.399999999999999</v>
      </c>
      <c r="J110" s="48">
        <v>14.8</v>
      </c>
    </row>
    <row r="111" spans="1:10" ht="13.8">
      <c r="A111" s="47">
        <v>43739</v>
      </c>
      <c r="B111" s="48">
        <v>14</v>
      </c>
      <c r="C111" s="48">
        <v>26.2</v>
      </c>
      <c r="D111" s="48">
        <v>20.9</v>
      </c>
      <c r="E111" s="48">
        <v>6.6</v>
      </c>
      <c r="F111" s="48">
        <v>5.8</v>
      </c>
      <c r="G111" s="48">
        <v>6.2</v>
      </c>
      <c r="H111" s="48">
        <v>7.4</v>
      </c>
      <c r="I111" s="48">
        <v>20.399999999999999</v>
      </c>
      <c r="J111" s="48">
        <v>14.7</v>
      </c>
    </row>
    <row r="112" spans="1:10" ht="13.8">
      <c r="A112" s="47">
        <v>43770</v>
      </c>
      <c r="B112" s="48">
        <v>13.9</v>
      </c>
      <c r="C112" s="48">
        <v>26</v>
      </c>
      <c r="D112" s="48">
        <v>20.8</v>
      </c>
      <c r="E112" s="48">
        <v>6.5</v>
      </c>
      <c r="F112" s="48">
        <v>5.7</v>
      </c>
      <c r="G112" s="48">
        <v>6</v>
      </c>
      <c r="H112" s="48">
        <v>7.4</v>
      </c>
      <c r="I112" s="48">
        <v>20.3</v>
      </c>
      <c r="J112" s="48">
        <v>14.8</v>
      </c>
    </row>
    <row r="113" spans="1:10" ht="13.8">
      <c r="A113" s="47">
        <v>43800</v>
      </c>
      <c r="B113" s="48">
        <v>13.7</v>
      </c>
      <c r="C113" s="48">
        <v>25.2</v>
      </c>
      <c r="D113" s="48">
        <v>20.3</v>
      </c>
      <c r="E113" s="48">
        <v>6.3</v>
      </c>
      <c r="F113" s="48">
        <v>5.6</v>
      </c>
      <c r="G113" s="48">
        <v>5.9</v>
      </c>
      <c r="H113" s="48">
        <v>7.4</v>
      </c>
      <c r="I113" s="48">
        <v>19.600000000000001</v>
      </c>
      <c r="J113" s="48">
        <v>14.4</v>
      </c>
    </row>
    <row r="114" spans="1:10" ht="13.8">
      <c r="A114" s="47">
        <v>43831</v>
      </c>
      <c r="B114" s="48">
        <v>13.8</v>
      </c>
      <c r="C114" s="48">
        <v>24.8</v>
      </c>
      <c r="D114" s="48">
        <v>20.100000000000001</v>
      </c>
      <c r="E114" s="48">
        <v>6.3</v>
      </c>
      <c r="F114" s="48">
        <v>5.5</v>
      </c>
      <c r="G114" s="48">
        <v>5.8</v>
      </c>
      <c r="H114" s="48">
        <v>7.5</v>
      </c>
      <c r="I114" s="48">
        <v>19.3</v>
      </c>
      <c r="J114" s="48">
        <v>14.3</v>
      </c>
    </row>
    <row r="115" spans="1:10" ht="13.8">
      <c r="A115" s="47">
        <v>43862</v>
      </c>
      <c r="B115" s="48">
        <v>13.7</v>
      </c>
      <c r="C115" s="48">
        <v>25</v>
      </c>
      <c r="D115" s="48">
        <v>20.2</v>
      </c>
      <c r="E115" s="48">
        <v>6.2</v>
      </c>
      <c r="F115" s="48">
        <v>5.5</v>
      </c>
      <c r="G115" s="48">
        <v>5.8</v>
      </c>
      <c r="H115" s="48">
        <v>7.5</v>
      </c>
      <c r="I115" s="48">
        <v>19.5</v>
      </c>
      <c r="J115" s="48">
        <v>14.4</v>
      </c>
    </row>
    <row r="116" spans="1:10" ht="13.8">
      <c r="A116" s="47">
        <v>43891</v>
      </c>
      <c r="B116" s="48">
        <v>13.5</v>
      </c>
      <c r="C116" s="48">
        <v>25.2</v>
      </c>
      <c r="D116" s="48">
        <v>20.100000000000001</v>
      </c>
      <c r="E116" s="48">
        <v>6</v>
      </c>
      <c r="F116" s="48">
        <v>5.5</v>
      </c>
      <c r="G116" s="48">
        <v>5.7</v>
      </c>
      <c r="H116" s="48">
        <v>7.5</v>
      </c>
      <c r="I116" s="48">
        <v>19.7</v>
      </c>
      <c r="J116" s="48">
        <v>14.4</v>
      </c>
    </row>
    <row r="117" spans="1:10" ht="13.8">
      <c r="A117" s="47">
        <v>43922</v>
      </c>
      <c r="B117" s="48">
        <v>12.9</v>
      </c>
      <c r="C117" s="48">
        <v>25.2</v>
      </c>
      <c r="D117" s="48">
        <v>19.7</v>
      </c>
      <c r="E117" s="48">
        <v>5.9</v>
      </c>
      <c r="F117" s="48">
        <v>5.4</v>
      </c>
      <c r="G117" s="48">
        <v>5.6</v>
      </c>
      <c r="H117" s="48">
        <v>7</v>
      </c>
      <c r="I117" s="48">
        <v>19.8</v>
      </c>
      <c r="J117" s="48">
        <v>14.1</v>
      </c>
    </row>
    <row r="118" spans="1:10" ht="13.8">
      <c r="A118" s="47">
        <v>43952</v>
      </c>
      <c r="B118" s="48">
        <v>12.4</v>
      </c>
      <c r="C118" s="48">
        <v>24.6</v>
      </c>
      <c r="D118" s="48">
        <v>19.2</v>
      </c>
      <c r="E118" s="48">
        <v>5.8</v>
      </c>
      <c r="F118" s="48">
        <v>5.4</v>
      </c>
      <c r="G118" s="48">
        <v>5.5</v>
      </c>
      <c r="H118" s="48">
        <v>6.6</v>
      </c>
      <c r="I118" s="48">
        <v>19.2</v>
      </c>
      <c r="J118" s="48">
        <v>13.7</v>
      </c>
    </row>
    <row r="119" spans="1:10" ht="13.8">
      <c r="A119" s="47">
        <v>43983</v>
      </c>
      <c r="B119" s="48">
        <v>12.1</v>
      </c>
      <c r="C119" s="48">
        <v>24</v>
      </c>
      <c r="D119" s="48">
        <v>18.7</v>
      </c>
      <c r="E119" s="48">
        <v>5.6</v>
      </c>
      <c r="F119" s="48">
        <v>5.3</v>
      </c>
      <c r="G119" s="48">
        <v>5.4</v>
      </c>
      <c r="H119" s="48">
        <v>6.5</v>
      </c>
      <c r="I119" s="48">
        <v>18.7</v>
      </c>
      <c r="J119" s="48">
        <v>13.3</v>
      </c>
    </row>
    <row r="120" spans="1:10" ht="13.8">
      <c r="A120" s="47">
        <v>44013</v>
      </c>
      <c r="B120" s="48">
        <v>11.8</v>
      </c>
      <c r="C120" s="48">
        <v>23.4</v>
      </c>
      <c r="D120" s="48">
        <v>18.2</v>
      </c>
      <c r="E120" s="48">
        <v>5.5</v>
      </c>
      <c r="F120" s="48">
        <v>5.0999999999999996</v>
      </c>
      <c r="G120" s="48">
        <v>5.3</v>
      </c>
      <c r="H120" s="48">
        <v>6.3</v>
      </c>
      <c r="I120" s="48">
        <v>18.3</v>
      </c>
      <c r="J120" s="48">
        <v>12.9</v>
      </c>
    </row>
    <row r="121" spans="1:10" ht="13.8">
      <c r="A121" s="47">
        <v>44044</v>
      </c>
      <c r="B121" s="48">
        <v>11.6</v>
      </c>
      <c r="C121" s="48">
        <v>22.9</v>
      </c>
      <c r="D121" s="48">
        <v>17.8</v>
      </c>
      <c r="E121" s="48">
        <v>5.4</v>
      </c>
      <c r="F121" s="48">
        <v>5</v>
      </c>
      <c r="G121" s="48">
        <v>5.2</v>
      </c>
      <c r="H121" s="48">
        <v>6.2</v>
      </c>
      <c r="I121" s="48">
        <v>17.899999999999999</v>
      </c>
      <c r="J121" s="48">
        <v>12.6</v>
      </c>
    </row>
    <row r="122" spans="1:10" ht="13.8">
      <c r="A122" s="47">
        <v>44075</v>
      </c>
      <c r="B122" s="48">
        <v>11.3</v>
      </c>
      <c r="C122" s="48">
        <v>22.4</v>
      </c>
      <c r="D122" s="48">
        <v>17.399999999999999</v>
      </c>
      <c r="E122" s="48">
        <v>5.3</v>
      </c>
      <c r="F122" s="48">
        <v>4.9000000000000004</v>
      </c>
      <c r="G122" s="48">
        <v>5.0999999999999996</v>
      </c>
      <c r="H122" s="48">
        <v>6</v>
      </c>
      <c r="I122" s="48">
        <v>17.5</v>
      </c>
      <c r="J122" s="48">
        <v>12.3</v>
      </c>
    </row>
    <row r="123" spans="1:10" ht="13.8">
      <c r="A123" s="47">
        <v>44105</v>
      </c>
      <c r="B123" s="48">
        <v>11.2</v>
      </c>
      <c r="C123" s="48">
        <v>22.2</v>
      </c>
      <c r="D123" s="48">
        <v>17.2</v>
      </c>
      <c r="E123" s="48">
        <v>5.3</v>
      </c>
      <c r="F123" s="48">
        <v>4.9000000000000004</v>
      </c>
      <c r="G123" s="48">
        <v>5.0999999999999996</v>
      </c>
      <c r="H123" s="48">
        <v>5.9</v>
      </c>
      <c r="I123" s="48">
        <v>17.3</v>
      </c>
      <c r="J123" s="48">
        <v>12.1</v>
      </c>
    </row>
    <row r="124" spans="1:10" ht="13.8">
      <c r="A124" s="47">
        <v>44137</v>
      </c>
      <c r="B124" s="48">
        <v>11.2</v>
      </c>
      <c r="C124" s="48">
        <v>21.9</v>
      </c>
      <c r="D124" s="48">
        <v>17.100000000000001</v>
      </c>
      <c r="E124" s="48">
        <v>5.2</v>
      </c>
      <c r="F124" s="48">
        <v>4.8</v>
      </c>
      <c r="G124" s="48">
        <v>5</v>
      </c>
      <c r="H124" s="48">
        <v>6</v>
      </c>
      <c r="I124" s="48">
        <v>17.100000000000001</v>
      </c>
      <c r="J124" s="48">
        <v>12.1</v>
      </c>
    </row>
    <row r="125" spans="1:10" ht="13.8">
      <c r="A125" s="47">
        <f>DATE(IF(MONTH(A124)=12,YEAR(A124)+1,YEAR(A124)),IF(MONTH(A124)=12,1,MONTH(A124)+1),1)</f>
        <v>44166</v>
      </c>
      <c r="B125" s="48">
        <v>11.3</v>
      </c>
      <c r="C125" s="48">
        <v>23</v>
      </c>
      <c r="D125" s="48">
        <v>18.399999999999999</v>
      </c>
      <c r="E125" s="48">
        <v>4.4000000000000004</v>
      </c>
      <c r="F125" s="48">
        <v>3.7</v>
      </c>
      <c r="G125" s="48">
        <v>4</v>
      </c>
      <c r="H125" s="48">
        <v>6.9</v>
      </c>
      <c r="I125" s="48">
        <v>19.3</v>
      </c>
      <c r="J125" s="48">
        <v>14.4</v>
      </c>
    </row>
    <row r="126" spans="1:10" ht="13.8">
      <c r="A126" s="47">
        <v>44199</v>
      </c>
      <c r="B126" s="48">
        <v>13.6</v>
      </c>
      <c r="C126" s="48">
        <v>24.3</v>
      </c>
      <c r="D126" s="48">
        <v>20.2</v>
      </c>
      <c r="E126" s="48">
        <v>5.0999999999999996</v>
      </c>
      <c r="F126" s="48">
        <v>3.9</v>
      </c>
      <c r="G126" s="48">
        <v>4.3</v>
      </c>
      <c r="H126" s="48">
        <v>8.5</v>
      </c>
      <c r="I126" s="48">
        <v>20.399999999999999</v>
      </c>
      <c r="J126" s="48">
        <v>15.9</v>
      </c>
    </row>
    <row r="127" spans="1:10" ht="13.8">
      <c r="A127" s="47">
        <v>44228</v>
      </c>
      <c r="B127" s="48">
        <v>12.3</v>
      </c>
      <c r="C127" s="48">
        <v>24.6</v>
      </c>
      <c r="D127" s="48">
        <v>19.899999999999999</v>
      </c>
      <c r="E127" s="48">
        <v>4.7</v>
      </c>
      <c r="F127" s="48">
        <v>4</v>
      </c>
      <c r="G127" s="48">
        <v>4.2</v>
      </c>
      <c r="H127" s="48">
        <v>7.6</v>
      </c>
      <c r="I127" s="48">
        <v>20.6</v>
      </c>
      <c r="J127" s="48">
        <v>15.7</v>
      </c>
    </row>
    <row r="128" spans="1:10" ht="13.8">
      <c r="A128" s="47">
        <v>44256</v>
      </c>
      <c r="B128" s="48">
        <v>12.3</v>
      </c>
      <c r="C128" s="48">
        <v>24.9</v>
      </c>
      <c r="D128" s="48">
        <v>20.100000000000001</v>
      </c>
      <c r="E128" s="48">
        <v>5.5</v>
      </c>
      <c r="F128" s="48">
        <v>4.5</v>
      </c>
      <c r="G128" s="48">
        <v>4.9000000000000004</v>
      </c>
      <c r="H128" s="48">
        <v>6.8</v>
      </c>
      <c r="I128" s="48">
        <v>20.399999999999999</v>
      </c>
      <c r="J128" s="48">
        <v>15.2</v>
      </c>
    </row>
    <row r="129" spans="1:10" ht="13.8">
      <c r="A129" s="47">
        <v>44287</v>
      </c>
      <c r="B129" s="48">
        <v>13</v>
      </c>
      <c r="C129" s="48">
        <v>25.3</v>
      </c>
      <c r="D129" s="48">
        <v>20.6</v>
      </c>
      <c r="E129" s="48">
        <v>6</v>
      </c>
      <c r="F129" s="48">
        <v>4.8</v>
      </c>
      <c r="G129" s="48">
        <v>5.3</v>
      </c>
      <c r="H129" s="48">
        <v>7</v>
      </c>
      <c r="I129" s="48">
        <v>20.5</v>
      </c>
      <c r="J129" s="48">
        <v>15.3</v>
      </c>
    </row>
    <row r="130" spans="1:10" ht="13.8">
      <c r="A130" s="47">
        <v>44317</v>
      </c>
      <c r="B130" s="48">
        <v>12.8</v>
      </c>
      <c r="C130" s="48">
        <v>24.6</v>
      </c>
      <c r="D130" s="48">
        <v>20.100000000000001</v>
      </c>
      <c r="E130" s="48">
        <v>5.8</v>
      </c>
      <c r="F130" s="48">
        <v>5.0999999999999996</v>
      </c>
      <c r="G130" s="48">
        <v>5.4</v>
      </c>
      <c r="H130" s="48">
        <v>7</v>
      </c>
      <c r="I130" s="48">
        <v>19.5</v>
      </c>
      <c r="J130" s="48">
        <v>14.7</v>
      </c>
    </row>
    <row r="131" spans="1:10" ht="13.8">
      <c r="A131" s="47">
        <v>44348</v>
      </c>
      <c r="B131" s="48">
        <v>12.9</v>
      </c>
      <c r="C131" s="48">
        <v>24.6</v>
      </c>
      <c r="D131" s="48">
        <v>20.2</v>
      </c>
      <c r="E131" s="48">
        <v>6.3</v>
      </c>
      <c r="F131" s="48">
        <v>5.2</v>
      </c>
      <c r="G131" s="48">
        <v>5.6</v>
      </c>
      <c r="H131" s="48">
        <v>6.6</v>
      </c>
      <c r="I131" s="48">
        <v>19.399999999999999</v>
      </c>
      <c r="J131" s="48">
        <v>14.6</v>
      </c>
    </row>
    <row r="132" spans="1:10" ht="13.8">
      <c r="A132" s="47">
        <v>44378</v>
      </c>
      <c r="B132" s="48">
        <v>13.9</v>
      </c>
      <c r="C132" s="48">
        <v>24.6</v>
      </c>
      <c r="D132" s="48">
        <v>20.6</v>
      </c>
      <c r="E132" s="48">
        <v>6.5</v>
      </c>
      <c r="F132" s="48">
        <v>5.4</v>
      </c>
      <c r="G132" s="48">
        <v>5.8</v>
      </c>
      <c r="H132" s="48">
        <v>7.4</v>
      </c>
      <c r="I132" s="48">
        <v>19.2</v>
      </c>
      <c r="J132" s="48">
        <v>14.8</v>
      </c>
    </row>
    <row r="133" spans="1:10" ht="13.8">
      <c r="A133" s="47">
        <v>44409</v>
      </c>
      <c r="B133" s="48">
        <v>14.7</v>
      </c>
      <c r="C133" s="48">
        <v>25.2</v>
      </c>
      <c r="D133" s="48">
        <v>21.3</v>
      </c>
      <c r="E133" s="48">
        <v>7.5</v>
      </c>
      <c r="F133" s="48">
        <v>6.1</v>
      </c>
      <c r="G133" s="48">
        <v>6.6</v>
      </c>
      <c r="H133" s="48">
        <v>7.2</v>
      </c>
      <c r="I133" s="48">
        <v>19.100000000000001</v>
      </c>
      <c r="J133" s="48">
        <v>14.7</v>
      </c>
    </row>
    <row r="134" spans="1:10" ht="13.8">
      <c r="A134" s="47">
        <v>44440</v>
      </c>
      <c r="B134" s="48">
        <v>15.1</v>
      </c>
      <c r="C134" s="48">
        <v>25.7</v>
      </c>
      <c r="D134" s="48">
        <v>21.8</v>
      </c>
      <c r="E134" s="48">
        <v>8</v>
      </c>
      <c r="F134" s="48">
        <v>6.6</v>
      </c>
      <c r="G134" s="48">
        <v>7.1</v>
      </c>
      <c r="H134" s="48">
        <v>7.1</v>
      </c>
      <c r="I134" s="48">
        <v>19.100000000000001</v>
      </c>
      <c r="J134" s="48">
        <v>14.7</v>
      </c>
    </row>
    <row r="135" spans="1:10" ht="13.8">
      <c r="A135" s="47">
        <v>44470</v>
      </c>
      <c r="B135" s="48">
        <v>16.899999999999999</v>
      </c>
      <c r="C135" s="48">
        <v>27</v>
      </c>
      <c r="D135" s="48">
        <v>23.2</v>
      </c>
      <c r="E135" s="48">
        <v>9.1</v>
      </c>
      <c r="F135" s="48">
        <v>7.2</v>
      </c>
      <c r="G135" s="48">
        <v>7.9</v>
      </c>
      <c r="H135" s="48">
        <v>7.8</v>
      </c>
      <c r="I135" s="48">
        <v>19.8</v>
      </c>
      <c r="J135" s="48">
        <v>15.3</v>
      </c>
    </row>
    <row r="136" spans="1:10" ht="13.8">
      <c r="A136" s="47">
        <v>44501</v>
      </c>
      <c r="B136" s="48">
        <v>18</v>
      </c>
      <c r="C136" s="48">
        <v>27.9</v>
      </c>
      <c r="D136" s="48">
        <v>24.3</v>
      </c>
      <c r="E136" s="48">
        <v>10</v>
      </c>
      <c r="F136" s="48">
        <v>7.9</v>
      </c>
      <c r="G136" s="48">
        <v>8.6999999999999993</v>
      </c>
      <c r="H136" s="48">
        <v>8</v>
      </c>
      <c r="I136" s="48">
        <v>20</v>
      </c>
      <c r="J136" s="48">
        <v>15.6</v>
      </c>
    </row>
    <row r="137" spans="1:10" ht="13.8">
      <c r="A137" s="47">
        <v>44531</v>
      </c>
      <c r="B137" s="48">
        <v>17.600000000000001</v>
      </c>
      <c r="C137" s="48">
        <v>28.7</v>
      </c>
      <c r="D137" s="48">
        <v>24.6</v>
      </c>
      <c r="E137" s="48">
        <v>9.5</v>
      </c>
      <c r="F137" s="48">
        <v>8</v>
      </c>
      <c r="G137" s="48">
        <v>8.6</v>
      </c>
      <c r="H137" s="48">
        <v>8.1</v>
      </c>
      <c r="I137" s="48">
        <v>20.7</v>
      </c>
      <c r="J137" s="48">
        <v>16</v>
      </c>
    </row>
    <row r="138" spans="1:10" ht="13.8">
      <c r="A138" s="47">
        <v>44562</v>
      </c>
      <c r="B138" s="48">
        <v>18.7</v>
      </c>
      <c r="C138" s="48">
        <v>29.6</v>
      </c>
      <c r="D138" s="48">
        <v>25.6</v>
      </c>
      <c r="E138" s="48">
        <v>9.9</v>
      </c>
      <c r="F138" s="48">
        <v>8.5</v>
      </c>
      <c r="G138" s="48">
        <v>9</v>
      </c>
      <c r="H138" s="48">
        <v>8.8000000000000007</v>
      </c>
      <c r="I138" s="48">
        <v>21.1</v>
      </c>
      <c r="J138" s="48">
        <v>16.600000000000001</v>
      </c>
    </row>
    <row r="139" spans="1:10" ht="13.8">
      <c r="A139" s="47">
        <v>44593</v>
      </c>
      <c r="B139" s="48">
        <v>18.8</v>
      </c>
      <c r="C139" s="48">
        <v>30.1</v>
      </c>
      <c r="D139" s="48">
        <v>26</v>
      </c>
      <c r="E139" s="48">
        <v>10</v>
      </c>
      <c r="F139" s="48">
        <v>8.1999999999999993</v>
      </c>
      <c r="G139" s="48">
        <v>8.9</v>
      </c>
      <c r="H139" s="48">
        <v>8.8000000000000007</v>
      </c>
      <c r="I139" s="48">
        <v>21.9</v>
      </c>
      <c r="J139" s="48">
        <v>17.100000000000001</v>
      </c>
    </row>
    <row r="140" spans="1:10" ht="13.8">
      <c r="A140" s="47">
        <v>44621</v>
      </c>
      <c r="B140" s="48">
        <v>19</v>
      </c>
      <c r="C140" s="48">
        <v>31.5</v>
      </c>
      <c r="D140" s="48">
        <v>26.9</v>
      </c>
      <c r="E140" s="48">
        <v>10.6</v>
      </c>
      <c r="F140" s="48">
        <v>9.1</v>
      </c>
      <c r="G140" s="48">
        <v>9.6</v>
      </c>
      <c r="H140" s="48">
        <v>8.4</v>
      </c>
      <c r="I140" s="48">
        <v>22.4</v>
      </c>
      <c r="J140" s="48">
        <v>17.3</v>
      </c>
    </row>
    <row r="141" spans="1:10" ht="13.8">
      <c r="A141" s="47">
        <v>44652</v>
      </c>
      <c r="B141" s="48">
        <v>20.7</v>
      </c>
      <c r="C141" s="48">
        <v>31.9</v>
      </c>
      <c r="D141" s="48">
        <v>27.8</v>
      </c>
      <c r="E141" s="48">
        <v>12.1</v>
      </c>
      <c r="F141" s="48">
        <v>9.1999999999999993</v>
      </c>
      <c r="G141" s="48">
        <v>10.199999999999999</v>
      </c>
      <c r="H141" s="48">
        <v>8.6</v>
      </c>
      <c r="I141" s="48">
        <v>22.7</v>
      </c>
      <c r="J141" s="48">
        <v>17.600000000000001</v>
      </c>
    </row>
    <row r="142" spans="1:10" ht="13.8">
      <c r="A142" s="47">
        <v>44682</v>
      </c>
      <c r="B142" s="48">
        <v>19.600000000000001</v>
      </c>
      <c r="C142" s="48">
        <v>32.5</v>
      </c>
      <c r="D142" s="48">
        <v>27.8</v>
      </c>
      <c r="E142" s="48">
        <v>11.4</v>
      </c>
      <c r="F142" s="48">
        <v>9.6999999999999993</v>
      </c>
      <c r="G142" s="48">
        <v>10.3</v>
      </c>
      <c r="H142" s="48">
        <v>8.1999999999999993</v>
      </c>
      <c r="I142" s="48">
        <v>22.8</v>
      </c>
      <c r="J142" s="48">
        <v>17.5</v>
      </c>
    </row>
    <row r="143" spans="1:10" ht="13.8">
      <c r="A143" s="47">
        <v>44713</v>
      </c>
      <c r="B143" s="48">
        <v>19.899999999999999</v>
      </c>
      <c r="C143" s="48">
        <v>33.1</v>
      </c>
      <c r="D143" s="48">
        <v>28.3</v>
      </c>
      <c r="E143" s="48">
        <v>11.2</v>
      </c>
      <c r="F143" s="48">
        <v>9.9</v>
      </c>
      <c r="G143" s="48">
        <v>10.4</v>
      </c>
      <c r="H143" s="48">
        <v>8.6999999999999993</v>
      </c>
      <c r="I143" s="48">
        <v>23.2</v>
      </c>
      <c r="J143" s="48">
        <v>17.899999999999999</v>
      </c>
    </row>
    <row r="144" spans="1:10" ht="13.8">
      <c r="A144" s="47">
        <v>44743</v>
      </c>
      <c r="B144" s="48">
        <v>21.7</v>
      </c>
      <c r="C144" s="48">
        <v>34.200000000000003</v>
      </c>
      <c r="D144" s="48">
        <v>29.7</v>
      </c>
      <c r="E144" s="48">
        <v>11.6</v>
      </c>
      <c r="F144" s="48">
        <v>10.4</v>
      </c>
      <c r="G144" s="48">
        <v>10.9</v>
      </c>
      <c r="H144" s="48">
        <v>10.1</v>
      </c>
      <c r="I144" s="48">
        <v>23.8</v>
      </c>
      <c r="J144" s="48">
        <v>18.8</v>
      </c>
    </row>
    <row r="145" spans="1:10" ht="13.8">
      <c r="A145" s="47">
        <v>44774</v>
      </c>
      <c r="B145" s="48">
        <v>19.3</v>
      </c>
      <c r="C145" s="48">
        <v>34.5</v>
      </c>
      <c r="D145" s="48">
        <v>29.1</v>
      </c>
      <c r="E145" s="48">
        <v>10.3</v>
      </c>
      <c r="F145" s="48">
        <v>9.9</v>
      </c>
      <c r="G145" s="48">
        <v>10.1</v>
      </c>
      <c r="H145" s="48">
        <v>9</v>
      </c>
      <c r="I145" s="48">
        <v>24.6</v>
      </c>
      <c r="J145" s="48">
        <v>19</v>
      </c>
    </row>
    <row r="146" spans="1:10" ht="13.8">
      <c r="A146" s="47">
        <v>44805</v>
      </c>
      <c r="B146" s="48">
        <v>19.5</v>
      </c>
      <c r="C146" s="48">
        <v>34.299999999999997</v>
      </c>
      <c r="D146" s="48">
        <v>29</v>
      </c>
      <c r="E146" s="48">
        <v>10.199999999999999</v>
      </c>
      <c r="F146" s="48">
        <v>9.6999999999999993</v>
      </c>
      <c r="G146" s="48">
        <v>9.9</v>
      </c>
      <c r="H146" s="48">
        <v>9.3000000000000007</v>
      </c>
      <c r="I146" s="48">
        <v>24.6</v>
      </c>
      <c r="J146" s="48">
        <v>19.100000000000001</v>
      </c>
    </row>
    <row r="147" spans="1:10" ht="13.8">
      <c r="A147" s="47">
        <v>44835</v>
      </c>
      <c r="B147" s="48">
        <v>19.8</v>
      </c>
      <c r="C147" s="48">
        <v>35.9</v>
      </c>
      <c r="D147" s="48">
        <v>30.2</v>
      </c>
      <c r="E147" s="48">
        <v>10.3</v>
      </c>
      <c r="F147" s="48">
        <v>9.6</v>
      </c>
      <c r="G147" s="48">
        <v>9.8000000000000007</v>
      </c>
      <c r="H147" s="48">
        <v>9.5</v>
      </c>
      <c r="I147" s="48">
        <v>26.3</v>
      </c>
      <c r="J147" s="48">
        <v>20.399999999999999</v>
      </c>
    </row>
    <row r="148" spans="1:10" ht="13.8">
      <c r="A148" s="4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7">
        <v>44896</v>
      </c>
      <c r="B149" s="48">
        <v>20.2</v>
      </c>
      <c r="C149" s="48">
        <v>35.6</v>
      </c>
      <c r="D149" s="48">
        <v>30.2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5.2</v>
      </c>
      <c r="J149" s="48">
        <v>19.399999999999999</v>
      </c>
    </row>
    <row r="150" spans="1:10" ht="13.8">
      <c r="A150" s="47">
        <v>44927</v>
      </c>
      <c r="B150" s="48">
        <v>22</v>
      </c>
      <c r="C150" s="48">
        <v>36.200000000000003</v>
      </c>
      <c r="D150" s="48">
        <v>31.2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6</v>
      </c>
      <c r="J150" s="48">
        <v>20.399999999999999</v>
      </c>
    </row>
    <row r="151" spans="1:10" ht="13.8">
      <c r="A151" s="47">
        <v>44958</v>
      </c>
      <c r="B151" s="48">
        <v>21</v>
      </c>
      <c r="C151" s="48">
        <v>36.5</v>
      </c>
      <c r="D151" s="48">
        <v>31.1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.9</v>
      </c>
      <c r="J151" s="48">
        <v>20.8</v>
      </c>
    </row>
    <row r="152" spans="1:10" ht="13.8">
      <c r="A152" s="47">
        <v>44986</v>
      </c>
      <c r="B152" s="48">
        <v>21.3</v>
      </c>
      <c r="C152" s="48">
        <v>36.9</v>
      </c>
      <c r="D152" s="48">
        <v>31.5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8</v>
      </c>
      <c r="J152" s="48">
        <v>20.8</v>
      </c>
    </row>
    <row r="153" spans="1:10" ht="13.8">
      <c r="A153" s="47">
        <v>45017</v>
      </c>
      <c r="B153" s="48">
        <v>21.1</v>
      </c>
      <c r="C153" s="48">
        <v>37.4</v>
      </c>
      <c r="D153" s="48">
        <v>31.9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8</v>
      </c>
      <c r="J153" s="48">
        <v>21.6</v>
      </c>
    </row>
    <row r="154" spans="1:10" ht="13.8">
      <c r="A154" s="47">
        <v>45047</v>
      </c>
      <c r="B154" s="48">
        <v>20.9</v>
      </c>
      <c r="C154" s="48">
        <v>38</v>
      </c>
      <c r="D154" s="48">
        <v>32.200000000000003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8.3</v>
      </c>
      <c r="J154" s="48">
        <v>22</v>
      </c>
    </row>
    <row r="155" spans="1:10" ht="13.8">
      <c r="A155" s="47">
        <v>45078</v>
      </c>
      <c r="B155" s="48">
        <v>19.899999999999999</v>
      </c>
      <c r="C155" s="48">
        <v>37.299999999999997</v>
      </c>
      <c r="D155" s="48">
        <v>31.4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8</v>
      </c>
      <c r="J155" s="48">
        <v>21.7</v>
      </c>
    </row>
    <row r="156" spans="1:10" ht="13.8">
      <c r="A156" s="47">
        <v>45108</v>
      </c>
      <c r="B156" s="48">
        <v>19.600000000000001</v>
      </c>
      <c r="C156" s="48">
        <v>36.700000000000003</v>
      </c>
      <c r="D156" s="48">
        <v>31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7.4</v>
      </c>
      <c r="J156" s="48">
        <v>21.5</v>
      </c>
    </row>
    <row r="157" spans="1:10" ht="13.8">
      <c r="A157" s="47">
        <v>45139</v>
      </c>
      <c r="B157" s="48">
        <v>19.3</v>
      </c>
      <c r="C157" s="48">
        <v>36.1</v>
      </c>
      <c r="D157" s="48">
        <v>30.4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7.1</v>
      </c>
      <c r="J157" s="48">
        <v>21.1</v>
      </c>
    </row>
    <row r="158" spans="1:10" ht="13.8">
      <c r="A158" s="47">
        <v>45170</v>
      </c>
      <c r="B158" s="48">
        <v>19.7</v>
      </c>
      <c r="C158" s="48">
        <v>35.5</v>
      </c>
      <c r="D158" s="48">
        <v>30.2</v>
      </c>
      <c r="E158" s="48">
        <v>10.1</v>
      </c>
      <c r="F158" s="48">
        <v>8.9</v>
      </c>
      <c r="G158" s="48">
        <v>9.3000000000000007</v>
      </c>
      <c r="H158" s="48">
        <v>9.6</v>
      </c>
      <c r="I158" s="48">
        <v>26.6</v>
      </c>
      <c r="J158" s="48">
        <v>20.9</v>
      </c>
    </row>
    <row r="159" spans="1:10" ht="13.8">
      <c r="A159" s="47">
        <v>45200</v>
      </c>
      <c r="B159" s="48">
        <v>19.7</v>
      </c>
      <c r="C159" s="48">
        <v>34.700000000000003</v>
      </c>
      <c r="D159" s="48">
        <v>29.7</v>
      </c>
      <c r="E159" s="48">
        <v>10.1</v>
      </c>
      <c r="F159" s="48">
        <v>8.9</v>
      </c>
      <c r="G159" s="48">
        <v>9.3000000000000007</v>
      </c>
      <c r="H159" s="48">
        <v>9.6</v>
      </c>
      <c r="I159" s="48">
        <v>25.8</v>
      </c>
      <c r="J159" s="48">
        <v>20.399999999999999</v>
      </c>
    </row>
    <row r="160" spans="1:10" ht="13.8">
      <c r="A160" s="47">
        <v>45231</v>
      </c>
      <c r="B160" s="48">
        <v>19.100000000000001</v>
      </c>
      <c r="C160" s="48">
        <v>34.200000000000003</v>
      </c>
      <c r="D160" s="48">
        <v>29.2</v>
      </c>
      <c r="E160" s="48">
        <v>9.8000000000000007</v>
      </c>
      <c r="F160" s="48">
        <v>8.6999999999999993</v>
      </c>
      <c r="G160" s="48">
        <v>9.1</v>
      </c>
      <c r="H160" s="48">
        <v>9.3000000000000007</v>
      </c>
      <c r="I160" s="48">
        <v>25.5</v>
      </c>
      <c r="J160" s="48">
        <v>20.100000000000001</v>
      </c>
    </row>
    <row r="161" spans="1:10" ht="13.8">
      <c r="A161" s="47">
        <v>45261</v>
      </c>
      <c r="B161" s="48">
        <v>18.3</v>
      </c>
      <c r="C161" s="48">
        <v>33.4</v>
      </c>
      <c r="D161" s="48">
        <v>28.3</v>
      </c>
      <c r="E161" s="48">
        <v>9.6</v>
      </c>
      <c r="F161" s="48">
        <v>8.1999999999999993</v>
      </c>
      <c r="G161" s="48">
        <v>8.6999999999999993</v>
      </c>
      <c r="H161" s="48">
        <v>8.6999999999999993</v>
      </c>
      <c r="I161" s="48">
        <v>25.2</v>
      </c>
      <c r="J161" s="48">
        <v>19.600000000000001</v>
      </c>
    </row>
    <row r="162" spans="1:10" ht="13.8">
      <c r="A162" s="47">
        <v>45292</v>
      </c>
      <c r="B162" s="48">
        <v>19.5</v>
      </c>
      <c r="C162" s="48">
        <v>32.4</v>
      </c>
      <c r="D162" s="48">
        <v>28.2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2</v>
      </c>
      <c r="J162" s="48">
        <v>19.5</v>
      </c>
    </row>
    <row r="163" spans="1:10" ht="13.8">
      <c r="A163" s="4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7">
        <v>45352</v>
      </c>
      <c r="B164" s="48">
        <v>18.7</v>
      </c>
      <c r="C164" s="48">
        <v>32.799999999999997</v>
      </c>
      <c r="D164" s="48">
        <v>28.2</v>
      </c>
      <c r="E164" s="48">
        <v>10</v>
      </c>
      <c r="F164" s="48">
        <v>8.1999999999999993</v>
      </c>
      <c r="G164" s="48">
        <v>8.8000000000000007</v>
      </c>
      <c r="H164" s="48">
        <v>8.6999999999999993</v>
      </c>
      <c r="I164" s="48">
        <v>24.6</v>
      </c>
      <c r="J164" s="48">
        <v>19.399999999999999</v>
      </c>
    </row>
    <row r="165" spans="1:10" ht="13.8">
      <c r="A165" s="47">
        <v>45383</v>
      </c>
      <c r="B165" s="48">
        <v>18.5</v>
      </c>
      <c r="C165" s="48">
        <v>32.700000000000003</v>
      </c>
      <c r="D165" s="48">
        <v>28</v>
      </c>
      <c r="E165" s="48">
        <v>9.6</v>
      </c>
      <c r="F165" s="48">
        <v>8.4</v>
      </c>
      <c r="G165" s="48">
        <v>8.8000000000000007</v>
      </c>
      <c r="H165" s="48">
        <v>8.9</v>
      </c>
      <c r="I165" s="48">
        <v>24.3</v>
      </c>
      <c r="J165" s="48">
        <v>19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60">
    <tabColor theme="0"/>
  </sheetPr>
  <dimension ref="A1:J165"/>
  <sheetViews>
    <sheetView showGridLines="0" workbookViewId="0">
      <pane xSplit="1" ySplit="7" topLeftCell="B8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30" sqref="B30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8.8867187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13.29</v>
      </c>
      <c r="C30" s="48">
        <v>23.21</v>
      </c>
      <c r="D30" s="48">
        <v>17.54</v>
      </c>
      <c r="E30" s="48"/>
      <c r="F30" s="48"/>
      <c r="G30" s="48"/>
      <c r="H30" s="48">
        <v>6.36</v>
      </c>
      <c r="I30" s="48">
        <v>15.5</v>
      </c>
      <c r="J30" s="48">
        <v>10.27</v>
      </c>
    </row>
    <row r="31" spans="1:10" ht="12.75" customHeight="1">
      <c r="A31" s="47">
        <v>41306</v>
      </c>
      <c r="B31" s="48">
        <v>13.23</v>
      </c>
      <c r="C31" s="48">
        <v>23.01</v>
      </c>
      <c r="D31" s="48">
        <v>17.43</v>
      </c>
      <c r="E31" s="48"/>
      <c r="F31" s="48"/>
      <c r="G31" s="48"/>
      <c r="H31" s="48">
        <v>6.36</v>
      </c>
      <c r="I31" s="48">
        <v>15.38</v>
      </c>
      <c r="J31" s="48">
        <v>10.220000000000001</v>
      </c>
    </row>
    <row r="32" spans="1:10" ht="12.75" customHeight="1">
      <c r="A32" s="47">
        <v>41334</v>
      </c>
      <c r="B32" s="48">
        <v>13.18</v>
      </c>
      <c r="C32" s="48">
        <v>22.76</v>
      </c>
      <c r="D32" s="48">
        <v>17.27</v>
      </c>
      <c r="E32" s="48"/>
      <c r="F32" s="48"/>
      <c r="G32" s="48"/>
      <c r="H32" s="48">
        <v>6.34</v>
      </c>
      <c r="I32" s="48">
        <v>15.2</v>
      </c>
      <c r="J32" s="48">
        <v>10.119999999999999</v>
      </c>
    </row>
    <row r="33" spans="1:10" ht="12.75" customHeight="1">
      <c r="A33" s="47">
        <v>41365</v>
      </c>
      <c r="B33" s="48">
        <v>13.1</v>
      </c>
      <c r="C33" s="48">
        <v>22.54</v>
      </c>
      <c r="D33" s="48">
        <v>17.149999999999999</v>
      </c>
      <c r="E33" s="48"/>
      <c r="F33" s="48"/>
      <c r="G33" s="48"/>
      <c r="H33" s="48">
        <v>6.25</v>
      </c>
      <c r="I33" s="48">
        <v>15.04</v>
      </c>
      <c r="J33" s="48">
        <v>10.01</v>
      </c>
    </row>
    <row r="34" spans="1:10" ht="12.75" customHeight="1">
      <c r="A34" s="47">
        <v>41395</v>
      </c>
      <c r="B34" s="48">
        <v>13.07</v>
      </c>
      <c r="C34" s="48">
        <v>22.29</v>
      </c>
      <c r="D34" s="48">
        <v>17.04</v>
      </c>
      <c r="E34" s="48"/>
      <c r="F34" s="48"/>
      <c r="G34" s="48"/>
      <c r="H34" s="48">
        <v>6.23</v>
      </c>
      <c r="I34" s="48">
        <v>14.85</v>
      </c>
      <c r="J34" s="48">
        <v>9.93</v>
      </c>
    </row>
    <row r="35" spans="1:10" ht="12.75" customHeight="1">
      <c r="A35" s="47">
        <v>41426</v>
      </c>
      <c r="B35" s="48">
        <v>13.06</v>
      </c>
      <c r="C35" s="48">
        <v>22.04</v>
      </c>
      <c r="D35" s="48">
        <v>16.91</v>
      </c>
      <c r="E35" s="48"/>
      <c r="F35" s="48"/>
      <c r="G35" s="48"/>
      <c r="H35" s="48">
        <v>6.21</v>
      </c>
      <c r="I35" s="48">
        <v>14.62</v>
      </c>
      <c r="J35" s="48">
        <v>9.81</v>
      </c>
    </row>
    <row r="36" spans="1:10" ht="12.75" customHeight="1">
      <c r="A36" s="47">
        <v>41456</v>
      </c>
      <c r="B36" s="48">
        <v>12.96</v>
      </c>
      <c r="C36" s="48">
        <v>21.94</v>
      </c>
      <c r="D36" s="48">
        <v>16.829999999999998</v>
      </c>
      <c r="E36" s="48"/>
      <c r="F36" s="48"/>
      <c r="G36" s="48"/>
      <c r="H36" s="48">
        <v>6.06</v>
      </c>
      <c r="I36" s="48">
        <v>14.49</v>
      </c>
      <c r="J36" s="48">
        <v>9.69</v>
      </c>
    </row>
    <row r="37" spans="1:10" ht="12.75" customHeight="1">
      <c r="A37" s="47">
        <v>41487</v>
      </c>
      <c r="B37" s="48">
        <v>12.89</v>
      </c>
      <c r="C37" s="48">
        <v>21.85</v>
      </c>
      <c r="D37" s="48">
        <v>16.760000000000002</v>
      </c>
      <c r="E37" s="48"/>
      <c r="F37" s="48"/>
      <c r="G37" s="48"/>
      <c r="H37" s="48">
        <v>5.95</v>
      </c>
      <c r="I37" s="48">
        <v>14.35</v>
      </c>
      <c r="J37" s="48">
        <v>9.57</v>
      </c>
    </row>
    <row r="38" spans="1:10" ht="12.75" customHeight="1">
      <c r="A38" s="47">
        <v>41518</v>
      </c>
      <c r="B38" s="48">
        <v>13.03</v>
      </c>
      <c r="C38" s="48">
        <v>21.75</v>
      </c>
      <c r="D38" s="48">
        <v>16.8</v>
      </c>
      <c r="E38" s="48"/>
      <c r="F38" s="48"/>
      <c r="G38" s="48"/>
      <c r="H38" s="48">
        <v>6.01</v>
      </c>
      <c r="I38" s="48">
        <v>14.21</v>
      </c>
      <c r="J38" s="48">
        <v>9.56</v>
      </c>
    </row>
    <row r="39" spans="1:10" ht="12.75" customHeight="1">
      <c r="A39" s="47">
        <v>41548</v>
      </c>
      <c r="B39" s="48">
        <v>13.01</v>
      </c>
      <c r="C39" s="48">
        <v>21.75</v>
      </c>
      <c r="D39" s="48">
        <v>16.82</v>
      </c>
      <c r="E39" s="48"/>
      <c r="F39" s="48"/>
      <c r="G39" s="48"/>
      <c r="H39" s="48">
        <v>5.92</v>
      </c>
      <c r="I39" s="48">
        <v>14.17</v>
      </c>
      <c r="J39" s="48">
        <v>9.51</v>
      </c>
    </row>
    <row r="40" spans="1:10" ht="12.75" customHeight="1">
      <c r="A40" s="47">
        <v>41579</v>
      </c>
      <c r="B40" s="48">
        <v>13.05</v>
      </c>
      <c r="C40" s="48">
        <v>21.66</v>
      </c>
      <c r="D40" s="48">
        <v>16.79</v>
      </c>
      <c r="E40" s="48"/>
      <c r="F40" s="48"/>
      <c r="G40" s="48"/>
      <c r="H40" s="48">
        <v>5.88</v>
      </c>
      <c r="I40" s="48">
        <v>14.04</v>
      </c>
      <c r="J40" s="48">
        <v>9.42</v>
      </c>
    </row>
    <row r="41" spans="1:10" ht="12.75" customHeight="1">
      <c r="A41" s="47">
        <v>41609</v>
      </c>
      <c r="B41" s="48">
        <v>13.06</v>
      </c>
      <c r="C41" s="48">
        <v>21.42</v>
      </c>
      <c r="D41" s="48">
        <v>16.649999999999999</v>
      </c>
      <c r="E41" s="48"/>
      <c r="F41" s="48"/>
      <c r="G41" s="48"/>
      <c r="H41" s="48">
        <v>5.82</v>
      </c>
      <c r="I41" s="48">
        <v>13.77</v>
      </c>
      <c r="J41" s="48">
        <v>9.23</v>
      </c>
    </row>
    <row r="42" spans="1:10" ht="12.75" customHeight="1">
      <c r="A42" s="47">
        <v>41640</v>
      </c>
      <c r="B42" s="48">
        <v>12.94</v>
      </c>
      <c r="C42" s="48">
        <v>21.45</v>
      </c>
      <c r="D42" s="48">
        <v>16.64</v>
      </c>
      <c r="E42" s="48"/>
      <c r="F42" s="48"/>
      <c r="G42" s="48"/>
      <c r="H42" s="48">
        <v>5.68</v>
      </c>
      <c r="I42" s="48">
        <v>13.72</v>
      </c>
      <c r="J42" s="48">
        <v>9.17</v>
      </c>
    </row>
    <row r="43" spans="1:10" ht="12.75" customHeight="1">
      <c r="A43" s="47">
        <v>41671</v>
      </c>
      <c r="B43" s="48">
        <v>13.17</v>
      </c>
      <c r="C43" s="48">
        <v>21.48</v>
      </c>
      <c r="D43" s="48">
        <v>16.8</v>
      </c>
      <c r="E43" s="48"/>
      <c r="F43" s="48"/>
      <c r="G43" s="48"/>
      <c r="H43" s="48">
        <v>5.86</v>
      </c>
      <c r="I43" s="48">
        <v>13.69</v>
      </c>
      <c r="J43" s="48">
        <v>9.27</v>
      </c>
    </row>
    <row r="44" spans="1:10" ht="12.75" customHeight="1">
      <c r="A44" s="47">
        <v>41699</v>
      </c>
      <c r="B44" s="48">
        <v>13.18</v>
      </c>
      <c r="C44" s="48">
        <v>21.5</v>
      </c>
      <c r="D44" s="48">
        <v>16.809999999999999</v>
      </c>
      <c r="E44" s="48"/>
      <c r="F44" s="48"/>
      <c r="G44" s="48"/>
      <c r="H44" s="48">
        <v>5.82</v>
      </c>
      <c r="I44" s="48">
        <v>13.66</v>
      </c>
      <c r="J44" s="48">
        <v>9.23</v>
      </c>
    </row>
    <row r="45" spans="1:10" ht="12.75" customHeight="1">
      <c r="A45" s="47">
        <v>41731</v>
      </c>
      <c r="B45" s="48">
        <v>13.17</v>
      </c>
      <c r="C45" s="48">
        <v>21.54</v>
      </c>
      <c r="D45" s="48">
        <v>16.829999999999998</v>
      </c>
      <c r="E45" s="48"/>
      <c r="F45" s="48"/>
      <c r="G45" s="48"/>
      <c r="H45" s="48">
        <v>5.79</v>
      </c>
      <c r="I45" s="48">
        <v>13.67</v>
      </c>
      <c r="J45" s="48">
        <v>9.23</v>
      </c>
    </row>
    <row r="46" spans="1:10" ht="12.75" customHeight="1">
      <c r="A46" s="47">
        <v>41760</v>
      </c>
      <c r="B46" s="48">
        <v>13.26</v>
      </c>
      <c r="C46" s="48">
        <v>21.54</v>
      </c>
      <c r="D46" s="48">
        <v>16.89</v>
      </c>
      <c r="E46" s="48"/>
      <c r="F46" s="48"/>
      <c r="G46" s="48"/>
      <c r="H46" s="48">
        <v>5.85</v>
      </c>
      <c r="I46" s="48">
        <v>13.65</v>
      </c>
      <c r="J46" s="48">
        <v>9.27</v>
      </c>
    </row>
    <row r="47" spans="1:10" ht="12.75" customHeight="1">
      <c r="A47" s="47">
        <v>41791</v>
      </c>
      <c r="B47" s="48">
        <v>13.19</v>
      </c>
      <c r="C47" s="48">
        <v>21.51</v>
      </c>
      <c r="D47" s="48">
        <v>16.84</v>
      </c>
      <c r="E47" s="48"/>
      <c r="F47" s="48"/>
      <c r="G47" s="48"/>
      <c r="H47" s="48">
        <v>5.77</v>
      </c>
      <c r="I47" s="48">
        <v>13.61</v>
      </c>
      <c r="J47" s="48">
        <v>9.2100000000000009</v>
      </c>
    </row>
    <row r="48" spans="1:10" ht="12.75" customHeight="1">
      <c r="A48" s="47">
        <v>41821</v>
      </c>
      <c r="B48" s="48">
        <v>13.11</v>
      </c>
      <c r="C48" s="48">
        <v>21.55</v>
      </c>
      <c r="D48" s="48">
        <v>16.829999999999998</v>
      </c>
      <c r="E48" s="48"/>
      <c r="F48" s="48"/>
      <c r="G48" s="48"/>
      <c r="H48" s="48">
        <v>5.71</v>
      </c>
      <c r="I48" s="48">
        <v>13.62</v>
      </c>
      <c r="J48" s="48">
        <v>9.19</v>
      </c>
    </row>
    <row r="49" spans="1:10" ht="12.75" customHeight="1">
      <c r="A49" s="47">
        <v>41852</v>
      </c>
      <c r="B49" s="48">
        <v>13.13</v>
      </c>
      <c r="C49" s="48">
        <v>21.53</v>
      </c>
      <c r="D49" s="48">
        <v>16.84</v>
      </c>
      <c r="E49" s="48"/>
      <c r="F49" s="48"/>
      <c r="G49" s="48"/>
      <c r="H49" s="48">
        <v>5.73</v>
      </c>
      <c r="I49" s="48">
        <v>13.6</v>
      </c>
      <c r="J49" s="48">
        <v>9.2100000000000009</v>
      </c>
    </row>
    <row r="50" spans="1:10" ht="12.75" customHeight="1">
      <c r="A50" s="47">
        <v>41883</v>
      </c>
      <c r="B50" s="48">
        <v>13.11</v>
      </c>
      <c r="C50" s="48">
        <v>21.51</v>
      </c>
      <c r="D50" s="48">
        <v>16.8</v>
      </c>
      <c r="E50" s="48"/>
      <c r="F50" s="48"/>
      <c r="G50" s="48"/>
      <c r="H50" s="48">
        <v>5.7</v>
      </c>
      <c r="I50" s="48">
        <v>13.57</v>
      </c>
      <c r="J50" s="48">
        <v>9.16</v>
      </c>
    </row>
    <row r="51" spans="1:10" ht="12.75" customHeight="1">
      <c r="A51" s="47">
        <v>41913</v>
      </c>
      <c r="B51" s="48">
        <v>13.05</v>
      </c>
      <c r="C51" s="48">
        <v>21.48</v>
      </c>
      <c r="D51" s="48">
        <v>16.77</v>
      </c>
      <c r="E51" s="48"/>
      <c r="F51" s="48"/>
      <c r="G51" s="48"/>
      <c r="H51" s="48">
        <v>5.62</v>
      </c>
      <c r="I51" s="48">
        <v>13.52</v>
      </c>
      <c r="J51" s="48">
        <v>9.11</v>
      </c>
    </row>
    <row r="52" spans="1:10" ht="12.75" customHeight="1">
      <c r="A52" s="47">
        <v>41944</v>
      </c>
      <c r="B52" s="48">
        <v>13.1</v>
      </c>
      <c r="C52" s="48">
        <v>21.42</v>
      </c>
      <c r="D52" s="48">
        <v>16.760000000000002</v>
      </c>
      <c r="E52" s="48"/>
      <c r="F52" s="48"/>
      <c r="G52" s="48"/>
      <c r="H52" s="48">
        <v>5.61</v>
      </c>
      <c r="I52" s="48">
        <v>13.43</v>
      </c>
      <c r="J52" s="48">
        <v>9.0500000000000007</v>
      </c>
    </row>
    <row r="53" spans="1:10" ht="12.75" customHeight="1">
      <c r="A53" s="47">
        <v>41974</v>
      </c>
      <c r="B53" s="48">
        <v>13.12</v>
      </c>
      <c r="C53" s="48">
        <v>21.27</v>
      </c>
      <c r="D53" s="48">
        <v>16.690000000000001</v>
      </c>
      <c r="E53" s="48"/>
      <c r="F53" s="48"/>
      <c r="G53" s="48"/>
      <c r="H53" s="48">
        <v>5.55</v>
      </c>
      <c r="I53" s="48">
        <v>13.26</v>
      </c>
      <c r="J53" s="48">
        <v>8.92</v>
      </c>
    </row>
    <row r="54" spans="1:10" ht="12.75" customHeight="1">
      <c r="A54" s="47">
        <v>42005</v>
      </c>
      <c r="B54" s="48">
        <v>12.98</v>
      </c>
      <c r="C54" s="48">
        <v>21.31</v>
      </c>
      <c r="D54" s="48">
        <v>16.670000000000002</v>
      </c>
      <c r="E54" s="48"/>
      <c r="F54" s="48"/>
      <c r="G54" s="48"/>
      <c r="H54" s="48">
        <v>5.4</v>
      </c>
      <c r="I54" s="48">
        <v>13.26</v>
      </c>
      <c r="J54" s="48">
        <v>8.8800000000000008</v>
      </c>
    </row>
    <row r="55" spans="1:10" ht="12.75" customHeight="1">
      <c r="A55" s="47">
        <v>42036</v>
      </c>
      <c r="B55" s="48">
        <v>13.04</v>
      </c>
      <c r="C55" s="48">
        <v>21.43</v>
      </c>
      <c r="D55" s="48">
        <v>16.760000000000002</v>
      </c>
      <c r="E55" s="48"/>
      <c r="F55" s="48"/>
      <c r="G55" s="48"/>
      <c r="H55" s="48">
        <v>5.41</v>
      </c>
      <c r="I55" s="48">
        <v>13.34</v>
      </c>
      <c r="J55" s="48">
        <v>8.92</v>
      </c>
    </row>
    <row r="56" spans="1:10" ht="12.75" customHeight="1">
      <c r="A56" s="47">
        <v>42064</v>
      </c>
      <c r="B56" s="48">
        <v>13.15</v>
      </c>
      <c r="C56" s="48">
        <v>21.53</v>
      </c>
      <c r="D56" s="48">
        <v>16.850000000000001</v>
      </c>
      <c r="E56" s="48"/>
      <c r="F56" s="48"/>
      <c r="G56" s="48"/>
      <c r="H56" s="48">
        <v>5.43</v>
      </c>
      <c r="I56" s="48">
        <v>13.39</v>
      </c>
      <c r="J56" s="48">
        <v>8.93</v>
      </c>
    </row>
    <row r="57" spans="1:10" ht="13.8">
      <c r="A57" s="47">
        <v>42095</v>
      </c>
      <c r="B57" s="48">
        <v>13.21</v>
      </c>
      <c r="C57" s="48">
        <v>21.63</v>
      </c>
      <c r="D57" s="48">
        <v>16.95</v>
      </c>
      <c r="E57" s="48"/>
      <c r="F57" s="48"/>
      <c r="G57" s="48"/>
      <c r="H57" s="48">
        <v>5.48</v>
      </c>
      <c r="I57" s="48">
        <v>13.44</v>
      </c>
      <c r="J57" s="48">
        <v>9.01</v>
      </c>
    </row>
    <row r="58" spans="1:10" ht="13.8">
      <c r="A58" s="47">
        <v>42125</v>
      </c>
      <c r="B58" s="48">
        <v>13.29</v>
      </c>
      <c r="C58" s="48">
        <v>21.76</v>
      </c>
      <c r="D58" s="48">
        <v>17.04</v>
      </c>
      <c r="E58" s="48"/>
      <c r="F58" s="48"/>
      <c r="G58" s="48"/>
      <c r="H58" s="48">
        <v>5.48</v>
      </c>
      <c r="I58" s="48">
        <v>13.53</v>
      </c>
      <c r="J58" s="48">
        <v>9.0500000000000007</v>
      </c>
    </row>
    <row r="59" spans="1:10" ht="13.8">
      <c r="A59" s="47">
        <v>42156</v>
      </c>
      <c r="B59" s="48">
        <v>13.45</v>
      </c>
      <c r="C59" s="48">
        <v>21.88</v>
      </c>
      <c r="D59" s="48">
        <v>17.190000000000001</v>
      </c>
      <c r="E59" s="48"/>
      <c r="F59" s="48"/>
      <c r="G59" s="48"/>
      <c r="H59" s="48">
        <v>5.54</v>
      </c>
      <c r="I59" s="48">
        <v>13.6</v>
      </c>
      <c r="J59" s="48">
        <v>9.11</v>
      </c>
    </row>
    <row r="60" spans="1:10" ht="13.8">
      <c r="A60" s="47">
        <v>42186</v>
      </c>
      <c r="B60" s="48">
        <v>13.47</v>
      </c>
      <c r="C60" s="48">
        <v>22.05</v>
      </c>
      <c r="D60" s="48">
        <v>17.27</v>
      </c>
      <c r="E60" s="48"/>
      <c r="F60" s="48"/>
      <c r="G60" s="48"/>
      <c r="H60" s="48">
        <v>5.53</v>
      </c>
      <c r="I60" s="48">
        <v>13.7</v>
      </c>
      <c r="J60" s="48">
        <v>9.15</v>
      </c>
    </row>
    <row r="61" spans="1:10" ht="13.8">
      <c r="A61" s="47">
        <v>42217</v>
      </c>
      <c r="B61" s="48">
        <v>13.54</v>
      </c>
      <c r="C61" s="48">
        <v>22.16</v>
      </c>
      <c r="D61" s="48">
        <v>17.350000000000001</v>
      </c>
      <c r="E61" s="48"/>
      <c r="F61" s="48"/>
      <c r="G61" s="48"/>
      <c r="H61" s="48">
        <v>5.54</v>
      </c>
      <c r="I61" s="48">
        <v>13.78</v>
      </c>
      <c r="J61" s="48">
        <v>9.18</v>
      </c>
    </row>
    <row r="62" spans="1:10" ht="13.8">
      <c r="A62" s="47">
        <v>42248</v>
      </c>
      <c r="B62" s="48">
        <v>13.69</v>
      </c>
      <c r="C62" s="48">
        <v>22.29</v>
      </c>
      <c r="D62" s="48">
        <v>17.48</v>
      </c>
      <c r="E62" s="48"/>
      <c r="F62" s="48"/>
      <c r="G62" s="48"/>
      <c r="H62" s="48">
        <v>5.59</v>
      </c>
      <c r="I62" s="48">
        <v>13.81</v>
      </c>
      <c r="J62" s="48">
        <v>9.2100000000000009</v>
      </c>
    </row>
    <row r="63" spans="1:10" ht="13.8">
      <c r="A63" s="47">
        <v>42278</v>
      </c>
      <c r="B63" s="48">
        <v>13.81</v>
      </c>
      <c r="C63" s="48">
        <v>22.41</v>
      </c>
      <c r="D63" s="48">
        <v>17.61</v>
      </c>
      <c r="E63" s="48"/>
      <c r="F63" s="48"/>
      <c r="G63" s="48"/>
      <c r="H63" s="48">
        <v>5.63</v>
      </c>
      <c r="I63" s="48">
        <v>13.85</v>
      </c>
      <c r="J63" s="48">
        <v>9.26</v>
      </c>
    </row>
    <row r="64" spans="1:10" ht="13.8">
      <c r="A64" s="47">
        <v>42309</v>
      </c>
      <c r="B64" s="48">
        <v>13.95</v>
      </c>
      <c r="C64" s="48">
        <v>22.49</v>
      </c>
      <c r="D64" s="48">
        <v>17.73</v>
      </c>
      <c r="E64" s="48"/>
      <c r="F64" s="48"/>
      <c r="G64" s="48"/>
      <c r="H64" s="48">
        <v>5.68</v>
      </c>
      <c r="I64" s="48">
        <v>13.85</v>
      </c>
      <c r="J64" s="48">
        <v>9.2899999999999991</v>
      </c>
    </row>
    <row r="65" spans="1:10" ht="13.8">
      <c r="A65" s="47">
        <v>42339</v>
      </c>
      <c r="B65" s="48">
        <v>14.13</v>
      </c>
      <c r="C65" s="48">
        <v>22.48</v>
      </c>
      <c r="D65" s="48">
        <v>17.79</v>
      </c>
      <c r="E65" s="48"/>
      <c r="F65" s="48"/>
      <c r="G65" s="48"/>
      <c r="H65" s="48">
        <v>5.68</v>
      </c>
      <c r="I65" s="48">
        <v>13.77</v>
      </c>
      <c r="J65" s="48">
        <v>9.23</v>
      </c>
    </row>
    <row r="66" spans="1:10" ht="13.8">
      <c r="A66" s="47">
        <v>42370</v>
      </c>
      <c r="B66" s="48">
        <v>14.06</v>
      </c>
      <c r="C66" s="48">
        <v>22.59</v>
      </c>
      <c r="D66" s="48">
        <v>17.84</v>
      </c>
      <c r="E66" s="48"/>
      <c r="F66" s="48"/>
      <c r="G66" s="48"/>
      <c r="H66" s="48">
        <v>5.63</v>
      </c>
      <c r="I66" s="48">
        <v>13.8</v>
      </c>
      <c r="J66" s="48">
        <v>9.25</v>
      </c>
    </row>
    <row r="67" spans="1:10" ht="13.8">
      <c r="A67" s="47">
        <v>42401</v>
      </c>
      <c r="B67" s="48">
        <v>14.21</v>
      </c>
      <c r="C67" s="48">
        <v>22.68</v>
      </c>
      <c r="D67" s="48">
        <v>17.989999999999998</v>
      </c>
      <c r="E67" s="48"/>
      <c r="F67" s="48"/>
      <c r="G67" s="48"/>
      <c r="H67" s="48">
        <v>5.74</v>
      </c>
      <c r="I67" s="48">
        <v>13.83</v>
      </c>
      <c r="J67" s="48">
        <v>9.35</v>
      </c>
    </row>
    <row r="68" spans="1:10" ht="13.8">
      <c r="A68" s="47">
        <v>42430</v>
      </c>
      <c r="B68" s="48">
        <v>14.36</v>
      </c>
      <c r="C68" s="48">
        <v>22.81</v>
      </c>
      <c r="D68" s="48">
        <v>18.170000000000002</v>
      </c>
      <c r="E68" s="48"/>
      <c r="F68" s="48"/>
      <c r="G68" s="48"/>
      <c r="H68" s="48">
        <v>5.86</v>
      </c>
      <c r="I68" s="48">
        <v>13.93</v>
      </c>
      <c r="J68" s="48">
        <v>9.5</v>
      </c>
    </row>
    <row r="69" spans="1:10" ht="13.8">
      <c r="A69" s="47">
        <v>42461</v>
      </c>
      <c r="B69" s="48">
        <v>14.4</v>
      </c>
      <c r="C69" s="48">
        <v>23.01</v>
      </c>
      <c r="D69" s="48">
        <v>18.309999999999999</v>
      </c>
      <c r="E69" s="48"/>
      <c r="F69" s="48"/>
      <c r="G69" s="48"/>
      <c r="H69" s="48">
        <v>5.92</v>
      </c>
      <c r="I69" s="48">
        <v>14.13</v>
      </c>
      <c r="J69" s="48">
        <v>9.64</v>
      </c>
    </row>
    <row r="70" spans="1:10" ht="13.8">
      <c r="A70" s="47">
        <v>42491</v>
      </c>
      <c r="B70" s="48">
        <v>14.35</v>
      </c>
      <c r="C70" s="48">
        <v>23.18</v>
      </c>
      <c r="D70" s="48">
        <v>18.36</v>
      </c>
      <c r="E70" s="48"/>
      <c r="F70" s="48"/>
      <c r="G70" s="48"/>
      <c r="H70" s="48">
        <v>5.9</v>
      </c>
      <c r="I70" s="48">
        <v>14.29</v>
      </c>
      <c r="J70" s="48">
        <v>9.6999999999999993</v>
      </c>
    </row>
    <row r="71" spans="1:10" ht="13.8">
      <c r="A71" s="47">
        <v>42522</v>
      </c>
      <c r="B71" s="48">
        <v>14.49</v>
      </c>
      <c r="C71" s="48">
        <v>23.24</v>
      </c>
      <c r="D71" s="48">
        <v>18.5</v>
      </c>
      <c r="E71" s="48"/>
      <c r="F71" s="48"/>
      <c r="G71" s="48"/>
      <c r="H71" s="48">
        <v>6.04</v>
      </c>
      <c r="I71" s="48">
        <v>14.38</v>
      </c>
      <c r="J71" s="48">
        <v>9.85</v>
      </c>
    </row>
    <row r="72" spans="1:10" ht="13.8">
      <c r="A72" s="47">
        <v>42552</v>
      </c>
      <c r="B72" s="48">
        <v>14.5</v>
      </c>
      <c r="C72" s="48">
        <v>23.34</v>
      </c>
      <c r="D72" s="48">
        <v>18.57</v>
      </c>
      <c r="E72" s="48"/>
      <c r="F72" s="48"/>
      <c r="G72" s="48"/>
      <c r="H72" s="48">
        <v>6.08</v>
      </c>
      <c r="I72" s="48">
        <v>14.46</v>
      </c>
      <c r="J72" s="48">
        <v>9.93</v>
      </c>
    </row>
    <row r="73" spans="1:10" ht="13.8">
      <c r="A73" s="47">
        <v>42583</v>
      </c>
      <c r="B73" s="48">
        <v>14.53</v>
      </c>
      <c r="C73" s="48">
        <v>23.38</v>
      </c>
      <c r="D73" s="48">
        <v>18.62</v>
      </c>
      <c r="E73" s="48"/>
      <c r="F73" s="48"/>
      <c r="G73" s="48"/>
      <c r="H73" s="48">
        <v>6.12</v>
      </c>
      <c r="I73" s="48">
        <v>14.52</v>
      </c>
      <c r="J73" s="48">
        <v>10</v>
      </c>
    </row>
    <row r="74" spans="1:10" ht="13.8">
      <c r="A74" s="47">
        <v>42614</v>
      </c>
      <c r="B74" s="48">
        <v>14.56</v>
      </c>
      <c r="C74" s="48">
        <v>23.42</v>
      </c>
      <c r="D74" s="48">
        <v>18.670000000000002</v>
      </c>
      <c r="E74" s="48"/>
      <c r="F74" s="48"/>
      <c r="G74" s="48"/>
      <c r="H74" s="48">
        <v>6.12</v>
      </c>
      <c r="I74" s="48">
        <v>14.59</v>
      </c>
      <c r="J74" s="48">
        <v>10.050000000000001</v>
      </c>
    </row>
    <row r="75" spans="1:10" ht="13.8">
      <c r="A75" s="47">
        <v>42644</v>
      </c>
      <c r="B75" s="48">
        <v>14.58</v>
      </c>
      <c r="C75" s="48">
        <v>23.57</v>
      </c>
      <c r="D75" s="48">
        <v>18.760000000000002</v>
      </c>
      <c r="E75" s="48"/>
      <c r="F75" s="48"/>
      <c r="G75" s="48"/>
      <c r="H75" s="48">
        <v>6.17</v>
      </c>
      <c r="I75" s="48">
        <v>14.75</v>
      </c>
      <c r="J75" s="48">
        <v>10.16</v>
      </c>
    </row>
    <row r="76" spans="1:10" ht="13.8">
      <c r="A76" s="47">
        <v>42675</v>
      </c>
      <c r="B76" s="48">
        <v>14.61</v>
      </c>
      <c r="C76" s="48">
        <v>23.63</v>
      </c>
      <c r="D76" s="48">
        <v>18.82</v>
      </c>
      <c r="E76" s="48"/>
      <c r="F76" s="48"/>
      <c r="G76" s="48"/>
      <c r="H76" s="48">
        <v>6.22</v>
      </c>
      <c r="I76" s="48">
        <v>14.83</v>
      </c>
      <c r="J76" s="48">
        <v>10.23</v>
      </c>
    </row>
    <row r="77" spans="1:10" ht="13.8">
      <c r="A77" s="47">
        <v>42705</v>
      </c>
      <c r="B77" s="48">
        <v>14.73</v>
      </c>
      <c r="C77" s="48">
        <v>23.48</v>
      </c>
      <c r="D77" s="48">
        <v>18.829999999999998</v>
      </c>
      <c r="E77" s="48">
        <v>8.3999999999999986</v>
      </c>
      <c r="F77" s="48">
        <v>8.8000000000000007</v>
      </c>
      <c r="G77" s="48">
        <v>8.6000000000000014</v>
      </c>
      <c r="H77" s="48">
        <v>6.3</v>
      </c>
      <c r="I77" s="48">
        <v>14.73</v>
      </c>
      <c r="J77" s="48">
        <v>10.25</v>
      </c>
    </row>
    <row r="78" spans="1:10" ht="13.8">
      <c r="A78" s="47">
        <v>42736</v>
      </c>
      <c r="B78" s="48">
        <v>14.66</v>
      </c>
      <c r="C78" s="48">
        <v>23.49</v>
      </c>
      <c r="D78" s="48">
        <v>18.86</v>
      </c>
      <c r="E78" s="48">
        <v>8.3999999999999986</v>
      </c>
      <c r="F78" s="48">
        <v>8.6999999999999993</v>
      </c>
      <c r="G78" s="48">
        <v>8.4999999999999982</v>
      </c>
      <c r="H78" s="48">
        <v>6.33</v>
      </c>
      <c r="I78" s="48">
        <v>14.8</v>
      </c>
      <c r="J78" s="48">
        <v>10.35</v>
      </c>
    </row>
    <row r="79" spans="1:10" ht="13.8">
      <c r="A79" s="47">
        <v>42767</v>
      </c>
      <c r="B79" s="48">
        <v>14.63</v>
      </c>
      <c r="C79" s="48">
        <v>23.54</v>
      </c>
      <c r="D79" s="48">
        <v>18.89</v>
      </c>
      <c r="E79" s="48">
        <v>8.1999999999999993</v>
      </c>
      <c r="F79" s="48">
        <v>8.6</v>
      </c>
      <c r="G79" s="48">
        <v>8.4999999999999982</v>
      </c>
      <c r="H79" s="48">
        <v>6.36</v>
      </c>
      <c r="I79" s="48">
        <v>14.91</v>
      </c>
      <c r="J79" s="48">
        <v>10.44</v>
      </c>
    </row>
    <row r="80" spans="1:10" ht="13.8">
      <c r="A80" s="47">
        <v>42795</v>
      </c>
      <c r="B80" s="48">
        <v>14.47</v>
      </c>
      <c r="C80" s="48">
        <v>23.61</v>
      </c>
      <c r="D80" s="48">
        <v>18.84</v>
      </c>
      <c r="E80" s="48">
        <v>8.1999999999999993</v>
      </c>
      <c r="F80" s="48">
        <v>8.6000000000000014</v>
      </c>
      <c r="G80" s="48">
        <v>8.3000000000000007</v>
      </c>
      <c r="H80" s="48">
        <v>6.31</v>
      </c>
      <c r="I80" s="48">
        <v>15.05</v>
      </c>
      <c r="J80" s="48">
        <v>10.49</v>
      </c>
    </row>
    <row r="81" spans="1:10" ht="13.8">
      <c r="A81" s="47">
        <v>42826</v>
      </c>
      <c r="B81" s="48">
        <v>14.38</v>
      </c>
      <c r="C81" s="48">
        <v>23.61</v>
      </c>
      <c r="D81" s="48">
        <v>18.829999999999998</v>
      </c>
      <c r="E81" s="48">
        <v>8.1000000000000014</v>
      </c>
      <c r="F81" s="48">
        <v>8.5000000000000018</v>
      </c>
      <c r="G81" s="48">
        <v>8.2000000000000011</v>
      </c>
      <c r="H81" s="48">
        <v>6.32</v>
      </c>
      <c r="I81" s="48">
        <v>15.13</v>
      </c>
      <c r="J81" s="48">
        <v>10.56</v>
      </c>
    </row>
    <row r="82" spans="1:10" ht="13.8">
      <c r="A82" s="47">
        <v>42856</v>
      </c>
      <c r="B82" s="48">
        <v>14.28</v>
      </c>
      <c r="C82" s="48">
        <v>23.84</v>
      </c>
      <c r="D82" s="48">
        <v>18.91</v>
      </c>
      <c r="E82" s="48">
        <v>8</v>
      </c>
      <c r="F82" s="48">
        <v>8.4</v>
      </c>
      <c r="G82" s="48">
        <v>8.1999999999999993</v>
      </c>
      <c r="H82" s="48">
        <v>6.33</v>
      </c>
      <c r="I82" s="48">
        <v>15.41</v>
      </c>
      <c r="J82" s="48">
        <v>10.73</v>
      </c>
    </row>
    <row r="83" spans="1:10" ht="13.8">
      <c r="A83" s="47">
        <v>42887</v>
      </c>
      <c r="B83" s="48">
        <v>14.12</v>
      </c>
      <c r="C83" s="48">
        <v>23.9</v>
      </c>
      <c r="D83" s="48">
        <v>18.87</v>
      </c>
      <c r="E83" s="48">
        <v>7.8</v>
      </c>
      <c r="F83" s="48">
        <v>8.3999999999999986</v>
      </c>
      <c r="G83" s="48">
        <v>8.0999999999999979</v>
      </c>
      <c r="H83" s="48">
        <v>6.27</v>
      </c>
      <c r="I83" s="48">
        <v>15.52</v>
      </c>
      <c r="J83" s="48">
        <v>10.76</v>
      </c>
    </row>
    <row r="84" spans="1:10" ht="13.8">
      <c r="A84" s="47">
        <v>42917</v>
      </c>
      <c r="B84" s="48">
        <v>14.05</v>
      </c>
      <c r="C84" s="48">
        <v>23.96</v>
      </c>
      <c r="D84" s="48">
        <v>18.91</v>
      </c>
      <c r="E84" s="48">
        <v>7.8</v>
      </c>
      <c r="F84" s="48">
        <v>8.4</v>
      </c>
      <c r="G84" s="48">
        <v>7.9999999999999982</v>
      </c>
      <c r="H84" s="48">
        <v>6.28</v>
      </c>
      <c r="I84" s="48">
        <v>15.61</v>
      </c>
      <c r="J84" s="48">
        <v>10.85</v>
      </c>
    </row>
    <row r="85" spans="1:10" ht="13.8">
      <c r="A85" s="47">
        <v>42948</v>
      </c>
      <c r="B85" s="48">
        <v>13.88</v>
      </c>
      <c r="C85" s="48">
        <v>23.93</v>
      </c>
      <c r="D85" s="48">
        <v>18.850000000000001</v>
      </c>
      <c r="E85" s="48">
        <v>7.7</v>
      </c>
      <c r="F85" s="48">
        <v>8.1999999999999993</v>
      </c>
      <c r="G85" s="48">
        <v>7.9999999999999982</v>
      </c>
      <c r="H85" s="48">
        <v>6.2</v>
      </c>
      <c r="I85" s="48">
        <v>15.68</v>
      </c>
      <c r="J85" s="48">
        <v>10.88</v>
      </c>
    </row>
    <row r="86" spans="1:10" ht="13.8">
      <c r="A86" s="47">
        <v>42979</v>
      </c>
      <c r="B86" s="48">
        <v>13.7</v>
      </c>
      <c r="C86" s="48">
        <v>23.89</v>
      </c>
      <c r="D86" s="48">
        <v>18.75</v>
      </c>
      <c r="E86" s="48">
        <v>7.6</v>
      </c>
      <c r="F86" s="48">
        <v>8.1999999999999993</v>
      </c>
      <c r="G86" s="48">
        <v>7.9</v>
      </c>
      <c r="H86" s="48">
        <v>6.14</v>
      </c>
      <c r="I86" s="48">
        <v>15.71</v>
      </c>
      <c r="J86" s="48">
        <v>10.88</v>
      </c>
    </row>
    <row r="87" spans="1:10" ht="13.8">
      <c r="A87" s="47">
        <v>43009</v>
      </c>
      <c r="B87" s="48">
        <v>13.62</v>
      </c>
      <c r="C87" s="48">
        <v>23.89</v>
      </c>
      <c r="D87" s="48">
        <v>18.739999999999998</v>
      </c>
      <c r="E87" s="48">
        <v>7.5</v>
      </c>
      <c r="F87" s="48">
        <v>8.0999999999999979</v>
      </c>
      <c r="G87" s="48">
        <v>7.7999999999999989</v>
      </c>
      <c r="H87" s="48">
        <v>6.15</v>
      </c>
      <c r="I87" s="48">
        <v>15.79</v>
      </c>
      <c r="J87" s="48">
        <v>10.94</v>
      </c>
    </row>
    <row r="88" spans="1:10" ht="13.8">
      <c r="A88" s="47">
        <v>43040</v>
      </c>
      <c r="B88" s="48">
        <v>13.8</v>
      </c>
      <c r="C88" s="48">
        <v>23.85</v>
      </c>
      <c r="D88" s="48">
        <v>18.829999999999998</v>
      </c>
      <c r="E88" s="48">
        <v>7.5000000000000009</v>
      </c>
      <c r="F88" s="48">
        <v>8.0999999999999979</v>
      </c>
      <c r="G88" s="48">
        <v>7.8000000000000007</v>
      </c>
      <c r="H88" s="48">
        <v>6.26</v>
      </c>
      <c r="I88" s="48">
        <v>15.82</v>
      </c>
      <c r="J88" s="48">
        <v>11.04</v>
      </c>
    </row>
    <row r="89" spans="1:10" ht="13.8">
      <c r="A89" s="47">
        <v>43070</v>
      </c>
      <c r="B89" s="48">
        <v>13.7</v>
      </c>
      <c r="C89" s="48">
        <v>23.6</v>
      </c>
      <c r="D89" s="48">
        <v>18.7</v>
      </c>
      <c r="E89" s="48">
        <v>7.4</v>
      </c>
      <c r="F89" s="48">
        <v>8</v>
      </c>
      <c r="G89" s="48">
        <v>7.7</v>
      </c>
      <c r="H89" s="48">
        <v>6.3</v>
      </c>
      <c r="I89" s="48">
        <v>15.6</v>
      </c>
      <c r="J89" s="48">
        <v>11</v>
      </c>
    </row>
    <row r="90" spans="1:10" ht="13.8">
      <c r="A90" s="47">
        <v>43101</v>
      </c>
      <c r="B90" s="48">
        <v>13.6</v>
      </c>
      <c r="C90" s="48">
        <v>23.6</v>
      </c>
      <c r="D90" s="48">
        <v>18.7</v>
      </c>
      <c r="E90" s="48">
        <v>7.4</v>
      </c>
      <c r="F90" s="48">
        <v>7.9</v>
      </c>
      <c r="G90" s="48">
        <v>7.6</v>
      </c>
      <c r="H90" s="48">
        <v>6.2</v>
      </c>
      <c r="I90" s="48">
        <v>15.7</v>
      </c>
      <c r="J90" s="48">
        <v>11.1</v>
      </c>
    </row>
    <row r="91" spans="1:10" ht="13.8">
      <c r="A91" s="47">
        <v>43132</v>
      </c>
      <c r="B91" s="48">
        <v>13.5</v>
      </c>
      <c r="C91" s="48">
        <v>23.6</v>
      </c>
      <c r="D91" s="48">
        <v>18.600000000000001</v>
      </c>
      <c r="E91" s="48">
        <v>7.3</v>
      </c>
      <c r="F91" s="48">
        <v>7.8</v>
      </c>
      <c r="G91" s="48">
        <v>7.6</v>
      </c>
      <c r="H91" s="48">
        <v>6.2</v>
      </c>
      <c r="I91" s="48">
        <v>15.8</v>
      </c>
      <c r="J91" s="48">
        <v>11</v>
      </c>
    </row>
    <row r="92" spans="1:10" ht="13.8">
      <c r="A92" s="47">
        <v>43160</v>
      </c>
      <c r="B92" s="48">
        <v>13.4</v>
      </c>
      <c r="C92" s="48">
        <v>23.6</v>
      </c>
      <c r="D92" s="48">
        <v>18.600000000000001</v>
      </c>
      <c r="E92" s="48">
        <v>7.2</v>
      </c>
      <c r="F92" s="48">
        <v>7.8</v>
      </c>
      <c r="G92" s="48">
        <v>7.5</v>
      </c>
      <c r="H92" s="48">
        <v>6.2</v>
      </c>
      <c r="I92" s="48">
        <v>15.8</v>
      </c>
      <c r="J92" s="48">
        <v>11.1</v>
      </c>
    </row>
    <row r="93" spans="1:10" ht="13.8">
      <c r="A93" s="47">
        <v>43191</v>
      </c>
      <c r="B93" s="48">
        <v>13.2</v>
      </c>
      <c r="C93" s="48">
        <v>23.6</v>
      </c>
      <c r="D93" s="48">
        <v>18.5</v>
      </c>
      <c r="E93" s="48">
        <v>7.1</v>
      </c>
      <c r="F93" s="48">
        <v>7.7</v>
      </c>
      <c r="G93" s="48">
        <v>7.4</v>
      </c>
      <c r="H93" s="48">
        <v>6.1</v>
      </c>
      <c r="I93" s="48">
        <v>15.9</v>
      </c>
      <c r="J93" s="48">
        <v>11.1</v>
      </c>
    </row>
    <row r="94" spans="1:10" ht="13.8">
      <c r="A94" s="47">
        <v>43221</v>
      </c>
      <c r="B94" s="48">
        <v>13.1</v>
      </c>
      <c r="C94" s="48">
        <v>23.7</v>
      </c>
      <c r="D94" s="48">
        <v>18.5</v>
      </c>
      <c r="E94" s="48">
        <v>7.1</v>
      </c>
      <c r="F94" s="48">
        <v>7.6</v>
      </c>
      <c r="G94" s="48">
        <v>7.4</v>
      </c>
      <c r="H94" s="48">
        <v>6</v>
      </c>
      <c r="I94" s="48">
        <v>16.100000000000001</v>
      </c>
      <c r="J94" s="48">
        <v>11.1</v>
      </c>
    </row>
    <row r="95" spans="1:10" ht="13.8">
      <c r="A95" s="47">
        <v>43252</v>
      </c>
      <c r="B95" s="48">
        <v>13.1</v>
      </c>
      <c r="C95" s="48">
        <v>23.6</v>
      </c>
      <c r="D95" s="48">
        <v>18.399999999999999</v>
      </c>
      <c r="E95" s="48">
        <v>7.1</v>
      </c>
      <c r="F95" s="48">
        <v>7.6</v>
      </c>
      <c r="G95" s="48">
        <v>7.4</v>
      </c>
      <c r="H95" s="48">
        <v>6</v>
      </c>
      <c r="I95" s="48">
        <v>16</v>
      </c>
      <c r="J95" s="48">
        <v>11</v>
      </c>
    </row>
    <row r="96" spans="1:10" ht="13.8">
      <c r="A96" s="47">
        <v>43282</v>
      </c>
      <c r="B96" s="48">
        <v>13</v>
      </c>
      <c r="C96" s="48">
        <v>23.6</v>
      </c>
      <c r="D96" s="48">
        <v>18.399999999999999</v>
      </c>
      <c r="E96" s="48">
        <v>7.1</v>
      </c>
      <c r="F96" s="48">
        <v>7.6</v>
      </c>
      <c r="G96" s="48">
        <v>7.4</v>
      </c>
      <c r="H96" s="48">
        <v>5.9</v>
      </c>
      <c r="I96" s="48">
        <v>16</v>
      </c>
      <c r="J96" s="48">
        <v>11</v>
      </c>
    </row>
    <row r="97" spans="1:10" ht="13.8">
      <c r="A97" s="47">
        <v>43313</v>
      </c>
      <c r="B97" s="48">
        <v>12.9</v>
      </c>
      <c r="C97" s="48">
        <v>23.6</v>
      </c>
      <c r="D97" s="48">
        <v>18.399999999999999</v>
      </c>
      <c r="E97" s="48">
        <v>7.1</v>
      </c>
      <c r="F97" s="48">
        <v>7.6</v>
      </c>
      <c r="G97" s="48">
        <v>7.4</v>
      </c>
      <c r="H97" s="48">
        <v>5.8</v>
      </c>
      <c r="I97" s="48">
        <v>16</v>
      </c>
      <c r="J97" s="48">
        <v>11</v>
      </c>
    </row>
    <row r="98" spans="1:10" ht="13.8">
      <c r="A98" s="47">
        <v>43344</v>
      </c>
      <c r="B98" s="48">
        <v>12.9</v>
      </c>
      <c r="C98" s="48">
        <v>23.5</v>
      </c>
      <c r="D98" s="48">
        <v>18.399999999999999</v>
      </c>
      <c r="E98" s="48">
        <v>7.1</v>
      </c>
      <c r="F98" s="48">
        <v>7.6</v>
      </c>
      <c r="G98" s="48">
        <v>7.4</v>
      </c>
      <c r="H98" s="48">
        <v>5.8</v>
      </c>
      <c r="I98" s="48">
        <v>15.9</v>
      </c>
      <c r="J98" s="48">
        <v>11</v>
      </c>
    </row>
    <row r="99" spans="1:10" ht="13.8">
      <c r="A99" s="47">
        <v>43374</v>
      </c>
      <c r="B99" s="48">
        <v>12.9</v>
      </c>
      <c r="C99" s="48">
        <v>23.6</v>
      </c>
      <c r="D99" s="48">
        <v>18.399999999999999</v>
      </c>
      <c r="E99" s="48">
        <v>7.1</v>
      </c>
      <c r="F99" s="48">
        <v>7.6</v>
      </c>
      <c r="G99" s="48">
        <v>7.3</v>
      </c>
      <c r="H99" s="48">
        <v>5.8</v>
      </c>
      <c r="I99" s="48">
        <v>16</v>
      </c>
      <c r="J99" s="48">
        <v>11.1</v>
      </c>
    </row>
    <row r="100" spans="1:10" ht="13.8">
      <c r="A100" s="47">
        <v>43405</v>
      </c>
      <c r="B100" s="48">
        <v>13</v>
      </c>
      <c r="C100" s="48">
        <v>23.6</v>
      </c>
      <c r="D100" s="48">
        <v>18.5</v>
      </c>
      <c r="E100" s="48">
        <v>7.1</v>
      </c>
      <c r="F100" s="48">
        <v>7.5</v>
      </c>
      <c r="G100" s="48">
        <v>7.3</v>
      </c>
      <c r="H100" s="48">
        <v>5.9</v>
      </c>
      <c r="I100" s="48">
        <v>16.100000000000001</v>
      </c>
      <c r="J100" s="48">
        <v>11.2</v>
      </c>
    </row>
    <row r="101" spans="1:10" ht="13.8">
      <c r="A101" s="47">
        <v>43435</v>
      </c>
      <c r="B101" s="48">
        <v>12.9</v>
      </c>
      <c r="C101" s="48">
        <v>23.5</v>
      </c>
      <c r="D101" s="48">
        <v>18.3</v>
      </c>
      <c r="E101" s="48">
        <v>7.3</v>
      </c>
      <c r="F101" s="48">
        <v>7.3</v>
      </c>
      <c r="G101" s="48">
        <v>7.3</v>
      </c>
      <c r="H101" s="48">
        <v>5.6</v>
      </c>
      <c r="I101" s="48">
        <v>16.2</v>
      </c>
      <c r="J101" s="48">
        <v>11</v>
      </c>
    </row>
    <row r="102" spans="1:10" ht="13.8">
      <c r="A102" s="47">
        <v>43466</v>
      </c>
      <c r="B102" s="48">
        <v>12.9</v>
      </c>
      <c r="C102" s="48">
        <v>23.5</v>
      </c>
      <c r="D102" s="48">
        <v>18.5</v>
      </c>
      <c r="E102" s="48">
        <v>7.3</v>
      </c>
      <c r="F102" s="48">
        <v>7.3</v>
      </c>
      <c r="G102" s="48">
        <v>7.3</v>
      </c>
      <c r="H102" s="48">
        <v>5.6</v>
      </c>
      <c r="I102" s="48">
        <v>16.2</v>
      </c>
      <c r="J102" s="48">
        <v>11.2</v>
      </c>
    </row>
    <row r="103" spans="1:10" ht="13.8">
      <c r="A103" s="47">
        <v>43497</v>
      </c>
      <c r="B103" s="48">
        <v>12.8</v>
      </c>
      <c r="C103" s="48">
        <v>23.6</v>
      </c>
      <c r="D103" s="48">
        <v>18.5</v>
      </c>
      <c r="E103" s="48">
        <v>7.2</v>
      </c>
      <c r="F103" s="48">
        <v>7.2</v>
      </c>
      <c r="G103" s="48">
        <v>7.2</v>
      </c>
      <c r="H103" s="48">
        <v>5.6</v>
      </c>
      <c r="I103" s="48">
        <v>16.399999999999999</v>
      </c>
      <c r="J103" s="48">
        <v>11.3</v>
      </c>
    </row>
    <row r="104" spans="1:10" ht="13.8">
      <c r="A104" s="47">
        <v>43525</v>
      </c>
      <c r="B104" s="48">
        <v>12.8</v>
      </c>
      <c r="C104" s="48">
        <v>23.7</v>
      </c>
      <c r="D104" s="48">
        <v>18.5</v>
      </c>
      <c r="E104" s="48">
        <v>7.2</v>
      </c>
      <c r="F104" s="48">
        <v>7.2</v>
      </c>
      <c r="G104" s="48">
        <v>7.2</v>
      </c>
      <c r="H104" s="48">
        <v>5.6</v>
      </c>
      <c r="I104" s="48">
        <v>16.5</v>
      </c>
      <c r="J104" s="48">
        <v>11.3</v>
      </c>
    </row>
    <row r="105" spans="1:10" ht="13.8">
      <c r="A105" s="47">
        <v>43556</v>
      </c>
      <c r="B105" s="48">
        <v>12.7</v>
      </c>
      <c r="C105" s="48">
        <v>23.8</v>
      </c>
      <c r="D105" s="48">
        <v>18.600000000000001</v>
      </c>
      <c r="E105" s="48">
        <v>7.2</v>
      </c>
      <c r="F105" s="48">
        <v>7.1</v>
      </c>
      <c r="G105" s="48">
        <v>7.1</v>
      </c>
      <c r="H105" s="48">
        <v>5.5</v>
      </c>
      <c r="I105" s="48">
        <v>16.7</v>
      </c>
      <c r="J105" s="48">
        <v>11.5</v>
      </c>
    </row>
    <row r="106" spans="1:10" ht="13.8">
      <c r="A106" s="47">
        <v>43586</v>
      </c>
      <c r="B106" s="48">
        <v>12.7</v>
      </c>
      <c r="C106" s="48">
        <v>24</v>
      </c>
      <c r="D106" s="48">
        <v>18.7</v>
      </c>
      <c r="E106" s="48">
        <v>7.1</v>
      </c>
      <c r="F106" s="48">
        <v>7.1</v>
      </c>
      <c r="G106" s="48">
        <v>7.1</v>
      </c>
      <c r="H106" s="48">
        <v>5.6</v>
      </c>
      <c r="I106" s="48">
        <v>16.899999999999999</v>
      </c>
      <c r="J106" s="48">
        <v>11.6</v>
      </c>
    </row>
    <row r="107" spans="1:10" ht="13.8">
      <c r="A107" s="47">
        <v>43617</v>
      </c>
      <c r="B107" s="48">
        <v>12.7</v>
      </c>
      <c r="C107" s="48">
        <v>24</v>
      </c>
      <c r="D107" s="48">
        <v>18.7</v>
      </c>
      <c r="E107" s="48">
        <v>7.1</v>
      </c>
      <c r="F107" s="48">
        <v>7</v>
      </c>
      <c r="G107" s="48">
        <v>7</v>
      </c>
      <c r="H107" s="48">
        <v>5.6</v>
      </c>
      <c r="I107" s="48">
        <v>17</v>
      </c>
      <c r="J107" s="48">
        <v>11.7</v>
      </c>
    </row>
    <row r="108" spans="1:10" ht="13.8">
      <c r="A108" s="47">
        <v>43647</v>
      </c>
      <c r="B108" s="48">
        <v>12.6</v>
      </c>
      <c r="C108" s="48">
        <v>24</v>
      </c>
      <c r="D108" s="48">
        <v>18.7</v>
      </c>
      <c r="E108" s="48">
        <v>7</v>
      </c>
      <c r="F108" s="48">
        <v>6.9</v>
      </c>
      <c r="G108" s="48">
        <v>6.9</v>
      </c>
      <c r="H108" s="48">
        <v>5.6</v>
      </c>
      <c r="I108" s="48">
        <v>17.100000000000001</v>
      </c>
      <c r="J108" s="48">
        <v>11.8</v>
      </c>
    </row>
    <row r="109" spans="1:10" ht="13.8">
      <c r="A109" s="47">
        <v>43678</v>
      </c>
      <c r="B109" s="48">
        <v>12.5</v>
      </c>
      <c r="C109" s="48">
        <v>23.9</v>
      </c>
      <c r="D109" s="48">
        <v>18.7</v>
      </c>
      <c r="E109" s="48">
        <v>6.9</v>
      </c>
      <c r="F109" s="48">
        <v>6.8</v>
      </c>
      <c r="G109" s="48">
        <v>6.8</v>
      </c>
      <c r="H109" s="48">
        <v>5.6</v>
      </c>
      <c r="I109" s="48">
        <v>17.100000000000001</v>
      </c>
      <c r="J109" s="48">
        <v>11.9</v>
      </c>
    </row>
    <row r="110" spans="1:10" ht="13.8">
      <c r="A110" s="47">
        <v>43709</v>
      </c>
      <c r="B110" s="48">
        <v>12.4</v>
      </c>
      <c r="C110" s="48">
        <v>23.8</v>
      </c>
      <c r="D110" s="48">
        <v>18.5</v>
      </c>
      <c r="E110" s="48">
        <v>6.8</v>
      </c>
      <c r="F110" s="48">
        <v>6.7</v>
      </c>
      <c r="G110" s="48">
        <v>6.7</v>
      </c>
      <c r="H110" s="48">
        <v>5.6</v>
      </c>
      <c r="I110" s="48">
        <v>17.100000000000001</v>
      </c>
      <c r="J110" s="48">
        <v>11.8</v>
      </c>
    </row>
    <row r="111" spans="1:10" ht="13.8">
      <c r="A111" s="47">
        <v>43739</v>
      </c>
      <c r="B111" s="48">
        <v>12.3</v>
      </c>
      <c r="C111" s="48">
        <v>23.6</v>
      </c>
      <c r="D111" s="48">
        <v>18.399999999999999</v>
      </c>
      <c r="E111" s="48">
        <v>6.7</v>
      </c>
      <c r="F111" s="48">
        <v>6.6</v>
      </c>
      <c r="G111" s="48">
        <v>6.6</v>
      </c>
      <c r="H111" s="48">
        <v>5.6</v>
      </c>
      <c r="I111" s="48">
        <v>17</v>
      </c>
      <c r="J111" s="48">
        <v>11.8</v>
      </c>
    </row>
    <row r="112" spans="1:10" ht="13.8">
      <c r="A112" s="47">
        <v>43770</v>
      </c>
      <c r="B112" s="48">
        <v>12.2</v>
      </c>
      <c r="C112" s="48">
        <v>23.4</v>
      </c>
      <c r="D112" s="48">
        <v>18.3</v>
      </c>
      <c r="E112" s="48">
        <v>6.6</v>
      </c>
      <c r="F112" s="48">
        <v>6.4</v>
      </c>
      <c r="G112" s="48">
        <v>6.5</v>
      </c>
      <c r="H112" s="48">
        <v>5.6</v>
      </c>
      <c r="I112" s="48">
        <v>17</v>
      </c>
      <c r="J112" s="48">
        <v>11.8</v>
      </c>
    </row>
    <row r="113" spans="1:10" ht="13.8">
      <c r="A113" s="47">
        <v>43800</v>
      </c>
      <c r="B113" s="48">
        <v>12.1</v>
      </c>
      <c r="C113" s="48">
        <v>23.1</v>
      </c>
      <c r="D113" s="48">
        <v>18</v>
      </c>
      <c r="E113" s="48">
        <v>6.4</v>
      </c>
      <c r="F113" s="48">
        <v>6.3</v>
      </c>
      <c r="G113" s="48">
        <v>6.4</v>
      </c>
      <c r="H113" s="48">
        <v>5.7</v>
      </c>
      <c r="I113" s="48">
        <v>16.8</v>
      </c>
      <c r="J113" s="48">
        <v>11.6</v>
      </c>
    </row>
    <row r="114" spans="1:10" ht="13.8">
      <c r="A114" s="47">
        <v>43831</v>
      </c>
      <c r="B114" s="48">
        <v>12</v>
      </c>
      <c r="C114" s="48">
        <v>23.1</v>
      </c>
      <c r="D114" s="48">
        <v>18.100000000000001</v>
      </c>
      <c r="E114" s="48">
        <v>6.4</v>
      </c>
      <c r="F114" s="48">
        <v>6.3</v>
      </c>
      <c r="G114" s="48">
        <v>6.3</v>
      </c>
      <c r="H114" s="48">
        <v>5.6</v>
      </c>
      <c r="I114" s="48">
        <v>16.8</v>
      </c>
      <c r="J114" s="48">
        <v>11.8</v>
      </c>
    </row>
    <row r="115" spans="1:10" ht="13.8">
      <c r="A115" s="47">
        <v>43862</v>
      </c>
      <c r="B115" s="48">
        <v>11.9</v>
      </c>
      <c r="C115" s="48">
        <v>23.1</v>
      </c>
      <c r="D115" s="48">
        <v>18</v>
      </c>
      <c r="E115" s="48">
        <v>6.3</v>
      </c>
      <c r="F115" s="48">
        <v>6.2</v>
      </c>
      <c r="G115" s="48">
        <v>6.2</v>
      </c>
      <c r="H115" s="48">
        <v>5.6</v>
      </c>
      <c r="I115" s="48">
        <v>16.899999999999999</v>
      </c>
      <c r="J115" s="48">
        <v>11.8</v>
      </c>
    </row>
    <row r="116" spans="1:10" ht="13.8">
      <c r="A116" s="47">
        <v>43891</v>
      </c>
      <c r="B116" s="48">
        <v>11.6</v>
      </c>
      <c r="C116" s="48">
        <v>23</v>
      </c>
      <c r="D116" s="48">
        <v>17.7</v>
      </c>
      <c r="E116" s="48">
        <v>6.2</v>
      </c>
      <c r="F116" s="48">
        <v>6.1</v>
      </c>
      <c r="G116" s="48">
        <v>6.1</v>
      </c>
      <c r="H116" s="48">
        <v>5.4</v>
      </c>
      <c r="I116" s="48">
        <v>16.899999999999999</v>
      </c>
      <c r="J116" s="48">
        <v>11.6</v>
      </c>
    </row>
    <row r="117" spans="1:10" ht="13.8">
      <c r="A117" s="47">
        <v>43922</v>
      </c>
      <c r="B117" s="48">
        <v>11.4</v>
      </c>
      <c r="C117" s="48">
        <v>22.8</v>
      </c>
      <c r="D117" s="48">
        <v>17.5</v>
      </c>
      <c r="E117" s="48">
        <v>6</v>
      </c>
      <c r="F117" s="48">
        <v>6</v>
      </c>
      <c r="G117" s="48">
        <v>6</v>
      </c>
      <c r="H117" s="48">
        <v>5.4</v>
      </c>
      <c r="I117" s="48">
        <v>16.8</v>
      </c>
      <c r="J117" s="48">
        <v>11.5</v>
      </c>
    </row>
    <row r="118" spans="1:10" ht="13.8">
      <c r="A118" s="47">
        <v>43952</v>
      </c>
      <c r="B118" s="48">
        <v>11.2</v>
      </c>
      <c r="C118" s="48">
        <v>22.5</v>
      </c>
      <c r="D118" s="48">
        <v>17.2</v>
      </c>
      <c r="E118" s="48">
        <v>5.9</v>
      </c>
      <c r="F118" s="48">
        <v>6</v>
      </c>
      <c r="G118" s="48">
        <v>5.9</v>
      </c>
      <c r="H118" s="48">
        <v>5.3</v>
      </c>
      <c r="I118" s="48">
        <v>16.5</v>
      </c>
      <c r="J118" s="48">
        <v>11.3</v>
      </c>
    </row>
    <row r="119" spans="1:10" ht="13.8">
      <c r="A119" s="47">
        <v>43983</v>
      </c>
      <c r="B119" s="48">
        <v>11</v>
      </c>
      <c r="C119" s="48">
        <v>22.1</v>
      </c>
      <c r="D119" s="48">
        <v>16.899999999999999</v>
      </c>
      <c r="E119" s="48">
        <v>5.7</v>
      </c>
      <c r="F119" s="48">
        <v>5.9</v>
      </c>
      <c r="G119" s="48">
        <v>5.8</v>
      </c>
      <c r="H119" s="48">
        <v>5.3</v>
      </c>
      <c r="I119" s="48">
        <v>16.2</v>
      </c>
      <c r="J119" s="48">
        <v>11.1</v>
      </c>
    </row>
    <row r="120" spans="1:10" ht="13.8">
      <c r="A120" s="47">
        <v>44013</v>
      </c>
      <c r="B120" s="48">
        <v>10.9</v>
      </c>
      <c r="C120" s="48">
        <v>21.7</v>
      </c>
      <c r="D120" s="48">
        <v>16.600000000000001</v>
      </c>
      <c r="E120" s="48">
        <v>5.6</v>
      </c>
      <c r="F120" s="48">
        <v>5.8</v>
      </c>
      <c r="G120" s="48">
        <v>5.7</v>
      </c>
      <c r="H120" s="48">
        <v>5.3</v>
      </c>
      <c r="I120" s="48">
        <v>15.9</v>
      </c>
      <c r="J120" s="48">
        <v>10.9</v>
      </c>
    </row>
    <row r="121" spans="1:10" ht="13.5" customHeight="1">
      <c r="A121" s="47">
        <v>44044</v>
      </c>
      <c r="B121" s="48">
        <v>10.7</v>
      </c>
      <c r="C121" s="48">
        <v>21.4</v>
      </c>
      <c r="D121" s="48">
        <v>16.3</v>
      </c>
      <c r="E121" s="48">
        <v>5.5</v>
      </c>
      <c r="F121" s="48">
        <v>5.7</v>
      </c>
      <c r="G121" s="48">
        <v>5.6</v>
      </c>
      <c r="H121" s="48">
        <v>5.2</v>
      </c>
      <c r="I121" s="48">
        <v>15.7</v>
      </c>
      <c r="J121" s="48">
        <v>10.7</v>
      </c>
    </row>
    <row r="122" spans="1:10" ht="13.8">
      <c r="A122" s="47">
        <v>44075</v>
      </c>
      <c r="B122" s="48">
        <v>10.5</v>
      </c>
      <c r="C122" s="48">
        <v>21.1</v>
      </c>
      <c r="D122" s="48">
        <v>16</v>
      </c>
      <c r="E122" s="48">
        <v>5.4</v>
      </c>
      <c r="F122" s="48">
        <v>5.6</v>
      </c>
      <c r="G122" s="48">
        <v>5.5</v>
      </c>
      <c r="H122" s="48">
        <v>5.0999999999999996</v>
      </c>
      <c r="I122" s="48">
        <v>15.5</v>
      </c>
      <c r="J122" s="48">
        <v>10.5</v>
      </c>
    </row>
    <row r="123" spans="1:10" ht="13.5" customHeight="1">
      <c r="A123" s="47">
        <v>44105</v>
      </c>
      <c r="B123" s="48">
        <v>10.5</v>
      </c>
      <c r="C123" s="48">
        <v>21</v>
      </c>
      <c r="D123" s="48">
        <v>15.9</v>
      </c>
      <c r="E123" s="48">
        <v>5.4</v>
      </c>
      <c r="F123" s="48">
        <v>5.5</v>
      </c>
      <c r="G123" s="48">
        <v>5.5</v>
      </c>
      <c r="H123" s="48">
        <v>5.0999999999999996</v>
      </c>
      <c r="I123" s="48">
        <v>15.5</v>
      </c>
      <c r="J123" s="48">
        <v>10.4</v>
      </c>
    </row>
    <row r="124" spans="1:10" ht="13.5" customHeight="1">
      <c r="A124" s="47">
        <v>44137</v>
      </c>
      <c r="B124" s="48">
        <v>10.4</v>
      </c>
      <c r="C124" s="48">
        <v>20.8</v>
      </c>
      <c r="D124" s="48">
        <v>15.8</v>
      </c>
      <c r="E124" s="48">
        <v>5.3</v>
      </c>
      <c r="F124" s="48">
        <v>5.5</v>
      </c>
      <c r="G124" s="48">
        <v>5.4</v>
      </c>
      <c r="H124" s="48">
        <v>5.0999999999999996</v>
      </c>
      <c r="I124" s="48">
        <v>15.3</v>
      </c>
      <c r="J124" s="48">
        <v>10.4</v>
      </c>
    </row>
    <row r="125" spans="1:10" ht="13.5" customHeight="1">
      <c r="A125" s="47">
        <f>DATE(IF(MONTH(A124)=12,YEAR(A124)+1,YEAR(A124)),IF(MONTH(A124)=12,1,MONTH(A124)+1),1)</f>
        <v>44166</v>
      </c>
      <c r="B125" s="48">
        <v>9.6</v>
      </c>
      <c r="C125" s="48">
        <v>18.5</v>
      </c>
      <c r="D125" s="48">
        <v>14.8</v>
      </c>
      <c r="E125" s="48">
        <v>4.5</v>
      </c>
      <c r="F125" s="48">
        <v>4</v>
      </c>
      <c r="G125" s="48">
        <v>4.2</v>
      </c>
      <c r="H125" s="48">
        <v>5.0999999999999996</v>
      </c>
      <c r="I125" s="48">
        <v>14.5</v>
      </c>
      <c r="J125" s="48">
        <v>10.6</v>
      </c>
    </row>
    <row r="126" spans="1:10" ht="13.5" customHeight="1">
      <c r="A126" s="47">
        <v>44199</v>
      </c>
      <c r="B126" s="48">
        <v>11.8</v>
      </c>
      <c r="C126" s="48">
        <v>19.7</v>
      </c>
      <c r="D126" s="48">
        <v>16.5</v>
      </c>
      <c r="E126" s="48">
        <v>5.2</v>
      </c>
      <c r="F126" s="48">
        <v>4.0999999999999996</v>
      </c>
      <c r="G126" s="48">
        <v>4.5999999999999996</v>
      </c>
      <c r="H126" s="48">
        <v>6.6</v>
      </c>
      <c r="I126" s="48">
        <v>15.6</v>
      </c>
      <c r="J126" s="48">
        <v>11.9</v>
      </c>
    </row>
    <row r="127" spans="1:10" ht="13.8">
      <c r="A127" s="47">
        <v>44228</v>
      </c>
      <c r="B127" s="48">
        <v>10.4</v>
      </c>
      <c r="C127" s="48">
        <v>20</v>
      </c>
      <c r="D127" s="48">
        <v>16.100000000000001</v>
      </c>
      <c r="E127" s="48">
        <v>4.8</v>
      </c>
      <c r="F127" s="48">
        <v>4.3</v>
      </c>
      <c r="G127" s="48">
        <v>4.5</v>
      </c>
      <c r="H127" s="48">
        <v>5.6</v>
      </c>
      <c r="I127" s="48">
        <v>15.7</v>
      </c>
      <c r="J127" s="48">
        <v>11.6</v>
      </c>
    </row>
    <row r="128" spans="1:10" ht="13.8">
      <c r="A128" s="47">
        <v>44256</v>
      </c>
      <c r="B128" s="48">
        <v>10.3</v>
      </c>
      <c r="C128" s="48">
        <v>20.2</v>
      </c>
      <c r="D128" s="48">
        <v>16.2</v>
      </c>
      <c r="E128" s="48">
        <v>5.6</v>
      </c>
      <c r="F128" s="48">
        <v>4.8</v>
      </c>
      <c r="G128" s="48">
        <v>5.0999999999999996</v>
      </c>
      <c r="H128" s="48">
        <v>4.7</v>
      </c>
      <c r="I128" s="48">
        <v>15.4</v>
      </c>
      <c r="J128" s="48">
        <v>11.1</v>
      </c>
    </row>
    <row r="129" spans="1:10" ht="13.8">
      <c r="A129" s="47">
        <v>44287</v>
      </c>
      <c r="B129" s="48">
        <v>10.9</v>
      </c>
      <c r="C129" s="48">
        <v>20.5</v>
      </c>
      <c r="D129" s="48">
        <v>16.600000000000001</v>
      </c>
      <c r="E129" s="48">
        <v>6.1</v>
      </c>
      <c r="F129" s="48">
        <v>5.0999999999999996</v>
      </c>
      <c r="G129" s="48">
        <v>5.5</v>
      </c>
      <c r="H129" s="48">
        <v>4.8</v>
      </c>
      <c r="I129" s="48">
        <v>15.4</v>
      </c>
      <c r="J129" s="48">
        <v>11.1</v>
      </c>
    </row>
    <row r="130" spans="1:10" ht="13.8">
      <c r="A130" s="47">
        <v>44317</v>
      </c>
      <c r="B130" s="48">
        <v>10.7</v>
      </c>
      <c r="C130" s="48">
        <v>20</v>
      </c>
      <c r="D130" s="48">
        <v>16.3</v>
      </c>
      <c r="E130" s="48">
        <v>5.9</v>
      </c>
      <c r="F130" s="48">
        <v>5.3</v>
      </c>
      <c r="G130" s="48">
        <v>5.5</v>
      </c>
      <c r="H130" s="48">
        <v>4.8</v>
      </c>
      <c r="I130" s="48">
        <v>14.7</v>
      </c>
      <c r="J130" s="48">
        <v>10.8</v>
      </c>
    </row>
    <row r="131" spans="1:10" ht="13.8">
      <c r="A131" s="47">
        <v>44348</v>
      </c>
      <c r="B131" s="48">
        <v>10.8</v>
      </c>
      <c r="C131" s="48">
        <v>20.100000000000001</v>
      </c>
      <c r="D131" s="48">
        <v>16.399999999999999</v>
      </c>
      <c r="E131" s="48">
        <v>6.3</v>
      </c>
      <c r="F131" s="48">
        <v>5.3</v>
      </c>
      <c r="G131" s="48">
        <v>5.7</v>
      </c>
      <c r="H131" s="48">
        <v>4.5</v>
      </c>
      <c r="I131" s="48">
        <v>14.8</v>
      </c>
      <c r="J131" s="48">
        <v>10.7</v>
      </c>
    </row>
    <row r="132" spans="1:10" ht="13.8">
      <c r="A132" s="47">
        <v>44378</v>
      </c>
      <c r="B132" s="48">
        <v>11.6</v>
      </c>
      <c r="C132" s="48">
        <v>20</v>
      </c>
      <c r="D132" s="48">
        <v>16.7</v>
      </c>
      <c r="E132" s="48">
        <v>6.5</v>
      </c>
      <c r="F132" s="48">
        <v>5.6</v>
      </c>
      <c r="G132" s="48">
        <v>5.9</v>
      </c>
      <c r="H132" s="48">
        <v>5.0999999999999996</v>
      </c>
      <c r="I132" s="48">
        <v>14.4</v>
      </c>
      <c r="J132" s="48">
        <v>10.8</v>
      </c>
    </row>
    <row r="133" spans="1:10" ht="13.8">
      <c r="A133" s="47">
        <v>44409</v>
      </c>
      <c r="B133" s="48">
        <v>12.4</v>
      </c>
      <c r="C133" s="48">
        <v>20.5</v>
      </c>
      <c r="D133" s="48">
        <v>17.3</v>
      </c>
      <c r="E133" s="48">
        <v>7.6</v>
      </c>
      <c r="F133" s="48">
        <v>6.2</v>
      </c>
      <c r="G133" s="48">
        <v>6.8</v>
      </c>
      <c r="H133" s="48">
        <v>4.8</v>
      </c>
      <c r="I133" s="48">
        <v>14.3</v>
      </c>
      <c r="J133" s="48">
        <v>10.5</v>
      </c>
    </row>
    <row r="134" spans="1:10" ht="13.8">
      <c r="A134" s="47">
        <v>44440</v>
      </c>
      <c r="B134" s="48">
        <v>12.8</v>
      </c>
      <c r="C134" s="48">
        <v>20.9</v>
      </c>
      <c r="D134" s="48">
        <v>17.7</v>
      </c>
      <c r="E134" s="48">
        <v>8.1</v>
      </c>
      <c r="F134" s="48">
        <v>6.7</v>
      </c>
      <c r="G134" s="48">
        <v>7.2</v>
      </c>
      <c r="H134" s="48">
        <v>4.7</v>
      </c>
      <c r="I134" s="48">
        <v>14.2</v>
      </c>
      <c r="J134" s="48">
        <v>10.5</v>
      </c>
    </row>
    <row r="135" spans="1:10" ht="13.8">
      <c r="A135" s="47">
        <v>44470</v>
      </c>
      <c r="B135" s="48">
        <v>14.3</v>
      </c>
      <c r="C135" s="48">
        <v>22.1</v>
      </c>
      <c r="D135" s="48">
        <v>19</v>
      </c>
      <c r="E135" s="48">
        <v>9.1999999999999993</v>
      </c>
      <c r="F135" s="48">
        <v>7.2</v>
      </c>
      <c r="G135" s="48">
        <v>8</v>
      </c>
      <c r="H135" s="48">
        <v>5.0999999999999996</v>
      </c>
      <c r="I135" s="48">
        <v>14.9</v>
      </c>
      <c r="J135" s="48">
        <v>11</v>
      </c>
    </row>
    <row r="136" spans="1:10" ht="13.8">
      <c r="A136" s="47">
        <v>44501</v>
      </c>
      <c r="B136" s="48">
        <v>15.5</v>
      </c>
      <c r="C136" s="48">
        <v>23</v>
      </c>
      <c r="D136" s="48">
        <v>20</v>
      </c>
      <c r="E136" s="48">
        <v>10.1</v>
      </c>
      <c r="F136" s="48">
        <v>7.9</v>
      </c>
      <c r="G136" s="48">
        <v>8.6999999999999993</v>
      </c>
      <c r="H136" s="48">
        <v>5.4</v>
      </c>
      <c r="I136" s="48">
        <v>15.1</v>
      </c>
      <c r="J136" s="48">
        <v>11.3</v>
      </c>
    </row>
    <row r="137" spans="1:10" ht="13.8">
      <c r="A137" s="47">
        <v>44531</v>
      </c>
      <c r="B137" s="48">
        <v>15.2</v>
      </c>
      <c r="C137" s="48">
        <v>23.9</v>
      </c>
      <c r="D137" s="48">
        <v>20.399999999999999</v>
      </c>
      <c r="E137" s="48">
        <v>9.5</v>
      </c>
      <c r="F137" s="48">
        <v>7.8</v>
      </c>
      <c r="G137" s="48">
        <v>8.5</v>
      </c>
      <c r="H137" s="48">
        <v>5.7</v>
      </c>
      <c r="I137" s="48">
        <v>16.100000000000001</v>
      </c>
      <c r="J137" s="48">
        <v>11.9</v>
      </c>
    </row>
    <row r="138" spans="1:10" ht="13.8">
      <c r="A138" s="47">
        <v>44562</v>
      </c>
      <c r="B138" s="48">
        <v>15.7</v>
      </c>
      <c r="C138" s="48">
        <v>24.4</v>
      </c>
      <c r="D138" s="48">
        <v>21</v>
      </c>
      <c r="E138" s="48">
        <v>9.9</v>
      </c>
      <c r="F138" s="48">
        <v>8.3000000000000007</v>
      </c>
      <c r="G138" s="48">
        <v>8.9</v>
      </c>
      <c r="H138" s="48">
        <v>5.8</v>
      </c>
      <c r="I138" s="48">
        <v>16.100000000000001</v>
      </c>
      <c r="J138" s="48">
        <v>12.1</v>
      </c>
    </row>
    <row r="139" spans="1:10" ht="13.8">
      <c r="A139" s="47">
        <v>44593</v>
      </c>
      <c r="B139" s="48">
        <v>15.9</v>
      </c>
      <c r="C139" s="48">
        <v>24.3</v>
      </c>
      <c r="D139" s="48">
        <v>21</v>
      </c>
      <c r="E139" s="48">
        <v>9.9</v>
      </c>
      <c r="F139" s="48">
        <v>7.8</v>
      </c>
      <c r="G139" s="48">
        <v>8.6</v>
      </c>
      <c r="H139" s="48">
        <v>6</v>
      </c>
      <c r="I139" s="48">
        <v>16.5</v>
      </c>
      <c r="J139" s="48">
        <v>12.4</v>
      </c>
    </row>
    <row r="140" spans="1:10" ht="13.8">
      <c r="A140" s="47">
        <v>44621</v>
      </c>
      <c r="B140" s="48">
        <v>16.2</v>
      </c>
      <c r="C140" s="48">
        <v>25.5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6</v>
      </c>
      <c r="I140" s="48">
        <v>16.899999999999999</v>
      </c>
      <c r="J140" s="48">
        <v>12.5</v>
      </c>
    </row>
    <row r="141" spans="1:10" ht="13.8">
      <c r="A141" s="47">
        <v>44652</v>
      </c>
      <c r="B141" s="48">
        <v>17.5</v>
      </c>
      <c r="C141" s="48">
        <v>25.7</v>
      </c>
      <c r="D141" s="48">
        <v>22.5</v>
      </c>
      <c r="E141" s="48">
        <v>12.1</v>
      </c>
      <c r="F141" s="48">
        <v>8.6999999999999993</v>
      </c>
      <c r="G141" s="48">
        <v>10</v>
      </c>
      <c r="H141" s="48">
        <v>5.4</v>
      </c>
      <c r="I141" s="48">
        <v>17</v>
      </c>
      <c r="J141" s="48">
        <v>12.5</v>
      </c>
    </row>
    <row r="142" spans="1:10" ht="13.8">
      <c r="A142" s="47">
        <v>44682</v>
      </c>
      <c r="B142" s="48">
        <v>16.600000000000001</v>
      </c>
      <c r="C142" s="48">
        <v>26.2</v>
      </c>
      <c r="D142" s="48">
        <v>22.4</v>
      </c>
      <c r="E142" s="48">
        <v>11.3</v>
      </c>
      <c r="F142" s="48">
        <v>9.1999999999999993</v>
      </c>
      <c r="G142" s="48">
        <v>10</v>
      </c>
      <c r="H142" s="48">
        <v>5.3</v>
      </c>
      <c r="I142" s="48">
        <v>17</v>
      </c>
      <c r="J142" s="48">
        <v>12.4</v>
      </c>
    </row>
    <row r="143" spans="1:10" ht="13.8">
      <c r="A143" s="47">
        <v>44713</v>
      </c>
      <c r="B143" s="48">
        <v>16.899999999999999</v>
      </c>
      <c r="C143" s="48">
        <v>26.5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8</v>
      </c>
      <c r="I143" s="48">
        <v>17.100000000000001</v>
      </c>
      <c r="J143" s="48">
        <v>12.7</v>
      </c>
    </row>
    <row r="144" spans="1:10" ht="13.8">
      <c r="A144" s="47">
        <v>44743</v>
      </c>
      <c r="B144" s="48">
        <v>18.5</v>
      </c>
      <c r="C144" s="48">
        <v>26.8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7</v>
      </c>
      <c r="I144" s="48">
        <v>16.899999999999999</v>
      </c>
      <c r="J144" s="48">
        <v>13</v>
      </c>
    </row>
    <row r="145" spans="1:10" ht="13.8">
      <c r="A145" s="47">
        <v>44774</v>
      </c>
      <c r="B145" s="48">
        <v>16.2</v>
      </c>
      <c r="C145" s="48">
        <v>26.8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6</v>
      </c>
      <c r="I145" s="48">
        <v>17.5</v>
      </c>
      <c r="J145" s="48">
        <v>13.2</v>
      </c>
    </row>
    <row r="146" spans="1:10" ht="13.8">
      <c r="A146" s="47">
        <v>44805</v>
      </c>
      <c r="B146" s="48">
        <v>16.2</v>
      </c>
      <c r="C146" s="48">
        <v>26.3</v>
      </c>
      <c r="D146" s="48">
        <v>22.5</v>
      </c>
      <c r="E146" s="48">
        <v>10</v>
      </c>
      <c r="F146" s="48">
        <v>9</v>
      </c>
      <c r="G146" s="48">
        <v>9.4</v>
      </c>
      <c r="H146" s="48">
        <v>6.2</v>
      </c>
      <c r="I146" s="48">
        <v>17.3</v>
      </c>
      <c r="J146" s="48">
        <v>13.1</v>
      </c>
    </row>
    <row r="147" spans="1:10" ht="13.8">
      <c r="A147" s="47">
        <v>44835</v>
      </c>
      <c r="B147" s="48">
        <v>16.399999999999999</v>
      </c>
      <c r="C147" s="48">
        <v>27.1</v>
      </c>
      <c r="D147" s="48">
        <v>23</v>
      </c>
      <c r="E147" s="48">
        <v>10.1</v>
      </c>
      <c r="F147" s="48">
        <v>8.9</v>
      </c>
      <c r="G147" s="48">
        <v>9.3000000000000007</v>
      </c>
      <c r="H147" s="48">
        <v>6.3</v>
      </c>
      <c r="I147" s="48">
        <v>18.2</v>
      </c>
      <c r="J147" s="48">
        <v>13.7</v>
      </c>
    </row>
    <row r="148" spans="1:10" ht="13.8">
      <c r="A148" s="4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7">
        <v>44896</v>
      </c>
      <c r="B149" s="48">
        <v>17.3</v>
      </c>
      <c r="C149" s="48">
        <v>26.7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6.899999999999999</v>
      </c>
      <c r="J149" s="48">
        <v>12.7</v>
      </c>
    </row>
    <row r="150" spans="1:10" ht="13.8">
      <c r="A150" s="47">
        <v>44927</v>
      </c>
      <c r="B150" s="48">
        <v>18.5</v>
      </c>
      <c r="C150" s="48">
        <v>27.2</v>
      </c>
      <c r="D150" s="48">
        <v>23.9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600000000000001</v>
      </c>
      <c r="J150" s="48">
        <v>13.5</v>
      </c>
    </row>
    <row r="151" spans="1:10" ht="13.8">
      <c r="A151" s="47">
        <v>44958</v>
      </c>
      <c r="B151" s="48">
        <v>17.899999999999999</v>
      </c>
      <c r="C151" s="48">
        <v>27</v>
      </c>
      <c r="D151" s="48">
        <v>23.6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7</v>
      </c>
      <c r="J151" s="48">
        <v>13.4</v>
      </c>
    </row>
    <row r="152" spans="1:10" ht="13.8">
      <c r="A152" s="47">
        <v>44986</v>
      </c>
      <c r="B152" s="48">
        <v>17.899999999999999</v>
      </c>
      <c r="C152" s="48">
        <v>27.6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100000000000001</v>
      </c>
      <c r="J152" s="48">
        <v>13.8</v>
      </c>
    </row>
    <row r="153" spans="1:10" ht="13.8">
      <c r="A153" s="47">
        <v>45017</v>
      </c>
      <c r="B153" s="48">
        <v>17.7</v>
      </c>
      <c r="C153" s="48">
        <v>28.7</v>
      </c>
      <c r="D153" s="48">
        <v>24.7</v>
      </c>
      <c r="E153" s="48">
        <v>11.6</v>
      </c>
      <c r="F153" s="48">
        <v>9</v>
      </c>
      <c r="G153" s="48">
        <v>9.9</v>
      </c>
      <c r="H153" s="48">
        <v>6.1</v>
      </c>
      <c r="I153" s="48">
        <v>19.7</v>
      </c>
      <c r="J153" s="48">
        <v>14.8</v>
      </c>
    </row>
    <row r="154" spans="1:10" ht="13.8">
      <c r="A154" s="47">
        <v>45047</v>
      </c>
      <c r="B154" s="48">
        <v>17.3</v>
      </c>
      <c r="C154" s="48">
        <v>28.4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399999999999999</v>
      </c>
      <c r="J154" s="48">
        <v>14.6</v>
      </c>
    </row>
    <row r="155" spans="1:10" ht="13.8">
      <c r="A155" s="47">
        <v>45078</v>
      </c>
      <c r="B155" s="48">
        <v>16.3</v>
      </c>
      <c r="C155" s="48">
        <v>28.1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5</v>
      </c>
      <c r="J155" s="48">
        <v>14.7</v>
      </c>
    </row>
    <row r="156" spans="1:10" ht="13.8">
      <c r="A156" s="47">
        <v>45108</v>
      </c>
      <c r="B156" s="48">
        <v>16.100000000000001</v>
      </c>
      <c r="C156" s="48">
        <v>27.9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3</v>
      </c>
      <c r="J156" s="48">
        <v>14.7</v>
      </c>
    </row>
    <row r="157" spans="1:10" ht="13.8">
      <c r="A157" s="47">
        <v>45139</v>
      </c>
      <c r="B157" s="48">
        <v>15.7</v>
      </c>
      <c r="C157" s="48">
        <v>27.3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6</v>
      </c>
      <c r="I157" s="48">
        <v>18.899999999999999</v>
      </c>
      <c r="J157" s="48">
        <v>14.2</v>
      </c>
    </row>
    <row r="158" spans="1:10" ht="13.8">
      <c r="A158" s="47">
        <v>45170</v>
      </c>
      <c r="B158" s="48">
        <v>15.8</v>
      </c>
      <c r="C158" s="48">
        <v>26.8</v>
      </c>
      <c r="D158" s="48">
        <v>22.8</v>
      </c>
      <c r="E158" s="48">
        <v>9.9</v>
      </c>
      <c r="F158" s="48">
        <v>8.3000000000000007</v>
      </c>
      <c r="G158" s="48">
        <v>8.9</v>
      </c>
      <c r="H158" s="48">
        <v>5.9</v>
      </c>
      <c r="I158" s="48">
        <v>18.5</v>
      </c>
      <c r="J158" s="48">
        <v>13.9</v>
      </c>
    </row>
    <row r="159" spans="1:10" ht="12" customHeight="1">
      <c r="A159" s="47">
        <v>45200</v>
      </c>
      <c r="B159" s="48">
        <v>15.8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5.8</v>
      </c>
      <c r="I159" s="48">
        <v>18.3</v>
      </c>
      <c r="J159" s="48">
        <v>13.8</v>
      </c>
    </row>
    <row r="160" spans="1:10" ht="13.8">
      <c r="A160" s="47">
        <v>45231</v>
      </c>
      <c r="B160" s="48">
        <v>15.7</v>
      </c>
      <c r="C160" s="48">
        <v>27.3</v>
      </c>
      <c r="D160" s="48">
        <v>23.2</v>
      </c>
      <c r="E160" s="48">
        <v>9.6999999999999993</v>
      </c>
      <c r="F160" s="48">
        <v>8.1999999999999993</v>
      </c>
      <c r="G160" s="48">
        <v>8.6999999999999993</v>
      </c>
      <c r="H160" s="48">
        <v>6</v>
      </c>
      <c r="I160" s="48">
        <v>19.100000000000001</v>
      </c>
      <c r="J160" s="48">
        <v>14.5</v>
      </c>
    </row>
    <row r="161" spans="1:10" ht="13.8">
      <c r="A161" s="47">
        <v>45261</v>
      </c>
      <c r="B161" s="48">
        <v>14.9</v>
      </c>
      <c r="C161" s="48">
        <v>26.8</v>
      </c>
      <c r="D161" s="48">
        <v>22.6</v>
      </c>
      <c r="E161" s="48">
        <v>9.5</v>
      </c>
      <c r="F161" s="48">
        <v>7.7</v>
      </c>
      <c r="G161" s="48">
        <v>8.3000000000000007</v>
      </c>
      <c r="H161" s="48">
        <v>5.4</v>
      </c>
      <c r="I161" s="48">
        <v>19.100000000000001</v>
      </c>
      <c r="J161" s="48">
        <v>14.3</v>
      </c>
    </row>
    <row r="162" spans="1:10" ht="13.8">
      <c r="A162" s="47">
        <v>45292</v>
      </c>
      <c r="B162" s="48">
        <v>15.7</v>
      </c>
      <c r="C162" s="48">
        <v>26.5</v>
      </c>
      <c r="D162" s="48">
        <v>22.6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8</v>
      </c>
      <c r="J162" s="48">
        <v>14.2</v>
      </c>
    </row>
    <row r="163" spans="1:10" ht="12" customHeight="1">
      <c r="A163" s="4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3.8">
      <c r="A164" s="47">
        <v>45352</v>
      </c>
      <c r="B164" s="48">
        <v>15.1</v>
      </c>
      <c r="C164" s="48">
        <v>26.9</v>
      </c>
      <c r="D164" s="48">
        <v>22.8</v>
      </c>
      <c r="E164" s="48">
        <v>10</v>
      </c>
      <c r="F164" s="48">
        <v>7.8</v>
      </c>
      <c r="G164" s="48">
        <v>8.6</v>
      </c>
      <c r="H164" s="48">
        <v>5.0999999999999996</v>
      </c>
      <c r="I164" s="48">
        <v>19.100000000000001</v>
      </c>
      <c r="J164" s="48">
        <v>14.2</v>
      </c>
    </row>
    <row r="165" spans="1:10" ht="13.8">
      <c r="A165" s="47">
        <v>45383</v>
      </c>
      <c r="B165" s="48">
        <v>14.8</v>
      </c>
      <c r="C165" s="48">
        <v>26.7</v>
      </c>
      <c r="D165" s="48">
        <v>22.6</v>
      </c>
      <c r="E165" s="48">
        <v>9.6</v>
      </c>
      <c r="F165" s="48">
        <v>8.1</v>
      </c>
      <c r="G165" s="48">
        <v>8.6</v>
      </c>
      <c r="H165" s="48">
        <v>5.2</v>
      </c>
      <c r="I165" s="48">
        <v>18.600000000000001</v>
      </c>
      <c r="J165" s="48">
        <v>1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68">
    <tabColor theme="0"/>
  </sheetPr>
  <dimension ref="A1:J166"/>
  <sheetViews>
    <sheetView showGridLines="0" workbookViewId="0">
      <pane xSplit="1" ySplit="7" topLeftCell="B160" activePane="bottomRight" state="frozen"/>
      <selection pane="topRight" activeCell="B1" sqref="B1"/>
      <selection pane="bottomLeft" activeCell="A8" sqref="A8"/>
      <selection pane="bottomRight" activeCell="E77" sqref="E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2</v>
      </c>
      <c r="B1" s="16"/>
      <c r="C1" s="16"/>
      <c r="D1" s="16"/>
      <c r="E1" s="16"/>
      <c r="F1" s="399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0.6</v>
      </c>
      <c r="C30" s="48">
        <v>36.799999999999997</v>
      </c>
      <c r="D30" s="48">
        <v>28.5</v>
      </c>
      <c r="E30" s="48"/>
      <c r="F30" s="48"/>
      <c r="G30" s="48"/>
      <c r="H30" s="48">
        <v>11.98</v>
      </c>
      <c r="I30" s="48">
        <v>28.92</v>
      </c>
      <c r="J30" s="48">
        <v>20.22</v>
      </c>
    </row>
    <row r="31" spans="1:10" ht="12.75" customHeight="1">
      <c r="A31" s="47">
        <v>41306</v>
      </c>
      <c r="B31" s="48">
        <v>20.6</v>
      </c>
      <c r="C31" s="48">
        <v>37.4</v>
      </c>
      <c r="D31" s="48">
        <v>28.7</v>
      </c>
      <c r="E31" s="48"/>
      <c r="F31" s="48"/>
      <c r="G31" s="48"/>
      <c r="H31" s="48">
        <v>12.12</v>
      </c>
      <c r="I31" s="48">
        <v>29.52</v>
      </c>
      <c r="J31" s="48">
        <v>20.56</v>
      </c>
    </row>
    <row r="32" spans="1:10" ht="12.75" customHeight="1">
      <c r="A32" s="47">
        <v>41334</v>
      </c>
      <c r="B32" s="48">
        <v>20.399999999999999</v>
      </c>
      <c r="C32" s="48">
        <v>37.200000000000003</v>
      </c>
      <c r="D32" s="48">
        <v>28.5</v>
      </c>
      <c r="E32" s="48"/>
      <c r="F32" s="48"/>
      <c r="G32" s="48"/>
      <c r="H32" s="48">
        <v>11.99</v>
      </c>
      <c r="I32" s="48">
        <v>29.33</v>
      </c>
      <c r="J32" s="48">
        <v>20.32</v>
      </c>
    </row>
    <row r="33" spans="1:10" ht="12.75" customHeight="1">
      <c r="A33" s="47">
        <v>41365</v>
      </c>
      <c r="B33" s="48">
        <v>20.3</v>
      </c>
      <c r="C33" s="48">
        <v>37</v>
      </c>
      <c r="D33" s="48">
        <v>28.4</v>
      </c>
      <c r="E33" s="48"/>
      <c r="F33" s="48"/>
      <c r="G33" s="48"/>
      <c r="H33" s="48">
        <v>11.91</v>
      </c>
      <c r="I33" s="48">
        <v>29.16</v>
      </c>
      <c r="J33" s="48">
        <v>20.260000000000002</v>
      </c>
    </row>
    <row r="34" spans="1:10" ht="12.75" customHeight="1">
      <c r="A34" s="47">
        <v>41395</v>
      </c>
      <c r="B34" s="48">
        <v>20</v>
      </c>
      <c r="C34" s="48">
        <v>36.6</v>
      </c>
      <c r="D34" s="48">
        <v>28</v>
      </c>
      <c r="E34" s="48"/>
      <c r="F34" s="48"/>
      <c r="G34" s="48"/>
      <c r="H34" s="48">
        <v>11.65</v>
      </c>
      <c r="I34" s="48">
        <v>28.82</v>
      </c>
      <c r="J34" s="48">
        <v>19.95</v>
      </c>
    </row>
    <row r="35" spans="1:10" ht="12.75" customHeight="1">
      <c r="A35" s="47">
        <v>41426</v>
      </c>
      <c r="B35" s="48">
        <v>20</v>
      </c>
      <c r="C35" s="48">
        <v>36.6</v>
      </c>
      <c r="D35" s="48">
        <v>28</v>
      </c>
      <c r="E35" s="48"/>
      <c r="F35" s="48"/>
      <c r="G35" s="48"/>
      <c r="H35" s="48">
        <v>11.51</v>
      </c>
      <c r="I35" s="48">
        <v>28.77</v>
      </c>
      <c r="J35" s="48">
        <v>19.8</v>
      </c>
    </row>
    <row r="36" spans="1:10" ht="12.75" customHeight="1">
      <c r="A36" s="47">
        <v>41456</v>
      </c>
      <c r="B36" s="48">
        <v>20</v>
      </c>
      <c r="C36" s="48">
        <v>36.4</v>
      </c>
      <c r="D36" s="48">
        <v>27.9</v>
      </c>
      <c r="E36" s="48"/>
      <c r="F36" s="48"/>
      <c r="G36" s="48"/>
      <c r="H36" s="48">
        <v>11.37</v>
      </c>
      <c r="I36" s="48">
        <v>28.51</v>
      </c>
      <c r="J36" s="48">
        <v>19.7</v>
      </c>
    </row>
    <row r="37" spans="1:10" ht="12.75" customHeight="1">
      <c r="A37" s="47">
        <v>41487</v>
      </c>
      <c r="B37" s="48">
        <v>20</v>
      </c>
      <c r="C37" s="48">
        <v>36.5</v>
      </c>
      <c r="D37" s="48">
        <v>28</v>
      </c>
      <c r="E37" s="48"/>
      <c r="F37" s="48"/>
      <c r="G37" s="48"/>
      <c r="H37" s="48">
        <v>11.38</v>
      </c>
      <c r="I37" s="48">
        <v>28.48</v>
      </c>
      <c r="J37" s="48">
        <v>19.7</v>
      </c>
    </row>
    <row r="38" spans="1:10" ht="12.75" customHeight="1">
      <c r="A38" s="47">
        <v>41518</v>
      </c>
      <c r="B38" s="48">
        <v>20.2</v>
      </c>
      <c r="C38" s="48">
        <v>36.799999999999997</v>
      </c>
      <c r="D38" s="48">
        <v>28.2</v>
      </c>
      <c r="E38" s="48"/>
      <c r="F38" s="48"/>
      <c r="G38" s="48"/>
      <c r="H38" s="48">
        <v>11.37</v>
      </c>
      <c r="I38" s="48">
        <v>28.73</v>
      </c>
      <c r="J38" s="48">
        <v>19.75</v>
      </c>
    </row>
    <row r="39" spans="1:10" ht="12.75" customHeight="1">
      <c r="A39" s="47">
        <v>41548</v>
      </c>
      <c r="B39" s="48">
        <v>20.2</v>
      </c>
      <c r="C39" s="48">
        <v>36.700000000000003</v>
      </c>
      <c r="D39" s="48">
        <v>28.2</v>
      </c>
      <c r="E39" s="48"/>
      <c r="F39" s="48"/>
      <c r="G39" s="48"/>
      <c r="H39" s="48">
        <v>11.22</v>
      </c>
      <c r="I39" s="48">
        <v>28.58</v>
      </c>
      <c r="J39" s="48">
        <v>19.66</v>
      </c>
    </row>
    <row r="40" spans="1:10" ht="12.75" customHeight="1">
      <c r="A40" s="47">
        <v>41579</v>
      </c>
      <c r="B40" s="48">
        <v>20.399999999999999</v>
      </c>
      <c r="C40" s="48">
        <v>36.799999999999997</v>
      </c>
      <c r="D40" s="48">
        <v>28.3</v>
      </c>
      <c r="E40" s="48"/>
      <c r="F40" s="48"/>
      <c r="G40" s="48"/>
      <c r="H40" s="48">
        <v>11.18</v>
      </c>
      <c r="I40" s="48">
        <v>28.63</v>
      </c>
      <c r="J40" s="48">
        <v>19.600000000000001</v>
      </c>
    </row>
    <row r="41" spans="1:10" ht="12.75" customHeight="1">
      <c r="A41" s="47">
        <v>41609</v>
      </c>
      <c r="B41" s="48">
        <v>20.399999999999999</v>
      </c>
      <c r="C41" s="48">
        <v>36.200000000000003</v>
      </c>
      <c r="D41" s="48">
        <v>27.9</v>
      </c>
      <c r="E41" s="48"/>
      <c r="F41" s="48"/>
      <c r="G41" s="48"/>
      <c r="H41" s="48">
        <v>10.99</v>
      </c>
      <c r="I41" s="48">
        <v>27.92</v>
      </c>
      <c r="J41" s="48">
        <v>19.11</v>
      </c>
    </row>
    <row r="42" spans="1:10" ht="12.75" customHeight="1">
      <c r="A42" s="47">
        <v>41640</v>
      </c>
      <c r="B42" s="48">
        <v>20.7</v>
      </c>
      <c r="C42" s="48">
        <v>36.799999999999997</v>
      </c>
      <c r="D42" s="48">
        <v>28.5</v>
      </c>
      <c r="E42" s="48"/>
      <c r="F42" s="48"/>
      <c r="G42" s="48"/>
      <c r="H42" s="48">
        <v>11.2</v>
      </c>
      <c r="I42" s="48">
        <v>28.39</v>
      </c>
      <c r="J42" s="48">
        <v>19.59</v>
      </c>
    </row>
    <row r="43" spans="1:10" ht="12.75" customHeight="1">
      <c r="A43" s="47">
        <v>41671</v>
      </c>
      <c r="B43" s="48">
        <v>20.9</v>
      </c>
      <c r="C43" s="48">
        <v>38</v>
      </c>
      <c r="D43" s="48">
        <v>29.2</v>
      </c>
      <c r="E43" s="48"/>
      <c r="F43" s="48"/>
      <c r="G43" s="48"/>
      <c r="H43" s="48">
        <v>11.45</v>
      </c>
      <c r="I43" s="48">
        <v>29.34</v>
      </c>
      <c r="J43" s="48">
        <v>20.14</v>
      </c>
    </row>
    <row r="44" spans="1:10" ht="12.75" customHeight="1">
      <c r="A44" s="47">
        <v>41699</v>
      </c>
      <c r="B44" s="48">
        <v>21</v>
      </c>
      <c r="C44" s="48">
        <v>38.200000000000003</v>
      </c>
      <c r="D44" s="48">
        <v>29.3</v>
      </c>
      <c r="E44" s="48"/>
      <c r="F44" s="48"/>
      <c r="G44" s="48"/>
      <c r="H44" s="48">
        <v>11.37</v>
      </c>
      <c r="I44" s="48">
        <v>29.5</v>
      </c>
      <c r="J44" s="48">
        <v>20.149999999999999</v>
      </c>
    </row>
    <row r="45" spans="1:10" ht="12.75" customHeight="1">
      <c r="A45" s="47">
        <v>41731</v>
      </c>
      <c r="B45" s="48">
        <v>21.1</v>
      </c>
      <c r="C45" s="48">
        <v>38.6</v>
      </c>
      <c r="D45" s="48">
        <v>29.6</v>
      </c>
      <c r="E45" s="48"/>
      <c r="F45" s="48"/>
      <c r="G45" s="48"/>
      <c r="H45" s="48">
        <v>11.5</v>
      </c>
      <c r="I45" s="48">
        <v>29.74</v>
      </c>
      <c r="J45" s="48">
        <v>20.329999999999998</v>
      </c>
    </row>
    <row r="46" spans="1:10" ht="12.75" customHeight="1">
      <c r="A46" s="47">
        <v>41760</v>
      </c>
      <c r="B46" s="48">
        <v>21.2</v>
      </c>
      <c r="C46" s="48">
        <v>38.700000000000003</v>
      </c>
      <c r="D46" s="48">
        <v>29.7</v>
      </c>
      <c r="E46" s="48"/>
      <c r="F46" s="48"/>
      <c r="G46" s="48"/>
      <c r="H46" s="48">
        <v>11.55</v>
      </c>
      <c r="I46" s="48">
        <v>29.83</v>
      </c>
      <c r="J46" s="48">
        <v>20.41</v>
      </c>
    </row>
    <row r="47" spans="1:10" ht="12.75" customHeight="1">
      <c r="A47" s="47">
        <v>41791</v>
      </c>
      <c r="B47" s="48">
        <v>21.4</v>
      </c>
      <c r="C47" s="48">
        <v>39.299999999999997</v>
      </c>
      <c r="D47" s="48">
        <v>30</v>
      </c>
      <c r="E47" s="48"/>
      <c r="F47" s="48"/>
      <c r="G47" s="48"/>
      <c r="H47" s="48">
        <v>11.63</v>
      </c>
      <c r="I47" s="48">
        <v>30.46</v>
      </c>
      <c r="J47" s="48">
        <v>20.69</v>
      </c>
    </row>
    <row r="48" spans="1:10" ht="12.75" customHeight="1">
      <c r="A48" s="47">
        <v>41821</v>
      </c>
      <c r="B48" s="48">
        <v>21.3</v>
      </c>
      <c r="C48" s="48">
        <v>39.200000000000003</v>
      </c>
      <c r="D48" s="48">
        <v>29.9</v>
      </c>
      <c r="E48" s="48"/>
      <c r="F48" s="48"/>
      <c r="G48" s="48"/>
      <c r="H48" s="48">
        <v>11.49</v>
      </c>
      <c r="I48" s="48">
        <v>30.22</v>
      </c>
      <c r="J48" s="48">
        <v>20.58</v>
      </c>
    </row>
    <row r="49" spans="1:10" ht="12.75" customHeight="1">
      <c r="A49" s="47">
        <v>41852</v>
      </c>
      <c r="B49" s="48">
        <v>21.4</v>
      </c>
      <c r="C49" s="48">
        <v>39.4</v>
      </c>
      <c r="D49" s="48">
        <v>30.1</v>
      </c>
      <c r="E49" s="48"/>
      <c r="F49" s="48"/>
      <c r="G49" s="48"/>
      <c r="H49" s="48">
        <v>11.6</v>
      </c>
      <c r="I49" s="48">
        <v>30.44</v>
      </c>
      <c r="J49" s="48">
        <v>20.72</v>
      </c>
    </row>
    <row r="50" spans="1:10" ht="12.75" customHeight="1">
      <c r="A50" s="47">
        <v>41883</v>
      </c>
      <c r="B50" s="48">
        <v>21.5</v>
      </c>
      <c r="C50" s="48">
        <v>39.6</v>
      </c>
      <c r="D50" s="48">
        <v>30.2</v>
      </c>
      <c r="E50" s="48"/>
      <c r="F50" s="48"/>
      <c r="G50" s="48"/>
      <c r="H50" s="48">
        <v>11.63</v>
      </c>
      <c r="I50" s="48">
        <v>30.68</v>
      </c>
      <c r="J50" s="48">
        <v>20.84</v>
      </c>
    </row>
    <row r="51" spans="1:10" ht="12.75" customHeight="1">
      <c r="A51" s="47">
        <v>41913</v>
      </c>
      <c r="B51" s="48">
        <v>21.5</v>
      </c>
      <c r="C51" s="48">
        <v>39.9</v>
      </c>
      <c r="D51" s="48">
        <v>30.4</v>
      </c>
      <c r="E51" s="48"/>
      <c r="F51" s="48"/>
      <c r="G51" s="48"/>
      <c r="H51" s="48">
        <v>11.58</v>
      </c>
      <c r="I51" s="48">
        <v>30.91</v>
      </c>
      <c r="J51" s="48">
        <v>20.98</v>
      </c>
    </row>
    <row r="52" spans="1:10" ht="12.75" customHeight="1">
      <c r="A52" s="47">
        <v>41944</v>
      </c>
      <c r="B52" s="48">
        <v>21.8</v>
      </c>
      <c r="C52" s="48">
        <v>40.1</v>
      </c>
      <c r="D52" s="48">
        <v>30.6</v>
      </c>
      <c r="E52" s="48"/>
      <c r="F52" s="48"/>
      <c r="G52" s="48"/>
      <c r="H52" s="48">
        <v>11.68</v>
      </c>
      <c r="I52" s="48">
        <v>31.04</v>
      </c>
      <c r="J52" s="48">
        <v>21.01</v>
      </c>
    </row>
    <row r="53" spans="1:10" ht="12.75" customHeight="1">
      <c r="A53" s="47">
        <v>41974</v>
      </c>
      <c r="B53" s="48">
        <v>21.9</v>
      </c>
      <c r="C53" s="48">
        <v>39.200000000000003</v>
      </c>
      <c r="D53" s="48">
        <v>30.2</v>
      </c>
      <c r="E53" s="48"/>
      <c r="F53" s="48"/>
      <c r="G53" s="48"/>
      <c r="H53" s="48">
        <v>11.5</v>
      </c>
      <c r="I53" s="48">
        <v>30.19</v>
      </c>
      <c r="J53" s="48">
        <v>20.5</v>
      </c>
    </row>
    <row r="54" spans="1:10" ht="12.75" customHeight="1">
      <c r="A54" s="47">
        <v>42005</v>
      </c>
      <c r="B54" s="48">
        <v>22.3</v>
      </c>
      <c r="C54" s="48">
        <v>40.200000000000003</v>
      </c>
      <c r="D54" s="48">
        <v>31</v>
      </c>
      <c r="E54" s="48"/>
      <c r="F54" s="48"/>
      <c r="G54" s="48"/>
      <c r="H54" s="48">
        <v>11.78</v>
      </c>
      <c r="I54" s="48">
        <v>31.12</v>
      </c>
      <c r="J54" s="48">
        <v>21.2</v>
      </c>
    </row>
    <row r="55" spans="1:10" ht="12.75" customHeight="1">
      <c r="A55" s="47">
        <v>42036</v>
      </c>
      <c r="B55" s="48">
        <v>22.6</v>
      </c>
      <c r="C55" s="48">
        <v>41.6</v>
      </c>
      <c r="D55" s="48">
        <v>31.8</v>
      </c>
      <c r="E55" s="48"/>
      <c r="F55" s="48"/>
      <c r="G55" s="48"/>
      <c r="H55" s="48">
        <v>12</v>
      </c>
      <c r="I55" s="48">
        <v>32.31</v>
      </c>
      <c r="J55" s="48">
        <v>21.84</v>
      </c>
    </row>
    <row r="56" spans="1:10" ht="12.75" customHeight="1">
      <c r="A56" s="47">
        <v>42064</v>
      </c>
      <c r="B56" s="48">
        <v>22.9</v>
      </c>
      <c r="C56" s="48">
        <v>41.7</v>
      </c>
      <c r="D56" s="48">
        <v>32</v>
      </c>
      <c r="E56" s="48"/>
      <c r="F56" s="48"/>
      <c r="G56" s="48"/>
      <c r="H56" s="48">
        <v>12.13</v>
      </c>
      <c r="I56" s="48">
        <v>32.35</v>
      </c>
      <c r="J56" s="48">
        <v>21.89</v>
      </c>
    </row>
    <row r="57" spans="1:10" ht="13.8">
      <c r="A57" s="47">
        <v>42095</v>
      </c>
      <c r="B57" s="48">
        <v>23.1</v>
      </c>
      <c r="C57" s="48">
        <v>42.5</v>
      </c>
      <c r="D57" s="48">
        <v>32.5</v>
      </c>
      <c r="E57" s="48"/>
      <c r="F57" s="48"/>
      <c r="G57" s="48"/>
      <c r="H57" s="48">
        <v>12.31</v>
      </c>
      <c r="I57" s="48">
        <v>33.03</v>
      </c>
      <c r="J57" s="48">
        <v>22.32</v>
      </c>
    </row>
    <row r="58" spans="1:10" ht="13.8">
      <c r="A58" s="47">
        <v>42125</v>
      </c>
      <c r="B58" s="48">
        <v>23.2</v>
      </c>
      <c r="C58" s="48">
        <v>43.2</v>
      </c>
      <c r="D58" s="48">
        <v>32.799999999999997</v>
      </c>
      <c r="E58" s="48"/>
      <c r="F58" s="48"/>
      <c r="G58" s="48"/>
      <c r="H58" s="48">
        <v>12.25</v>
      </c>
      <c r="I58" s="48">
        <v>33.58</v>
      </c>
      <c r="J58" s="48">
        <v>22.53</v>
      </c>
    </row>
    <row r="59" spans="1:10" ht="13.8">
      <c r="A59" s="47">
        <v>42156</v>
      </c>
      <c r="B59" s="48">
        <v>23.6</v>
      </c>
      <c r="C59" s="48">
        <v>43.8</v>
      </c>
      <c r="D59" s="48">
        <v>33.200000000000003</v>
      </c>
      <c r="E59" s="48"/>
      <c r="F59" s="48"/>
      <c r="G59" s="48"/>
      <c r="H59" s="48">
        <v>12.41</v>
      </c>
      <c r="I59" s="48">
        <v>34.17</v>
      </c>
      <c r="J59" s="48">
        <v>22.86</v>
      </c>
    </row>
    <row r="60" spans="1:10" ht="13.8">
      <c r="A60" s="47">
        <v>42186</v>
      </c>
      <c r="B60" s="48">
        <v>23.6</v>
      </c>
      <c r="C60" s="48">
        <v>44.2</v>
      </c>
      <c r="D60" s="48">
        <v>33.5</v>
      </c>
      <c r="E60" s="48"/>
      <c r="F60" s="48"/>
      <c r="G60" s="48"/>
      <c r="H60" s="48">
        <v>12.41</v>
      </c>
      <c r="I60" s="48">
        <v>34.53</v>
      </c>
      <c r="J60" s="48">
        <v>23.07</v>
      </c>
    </row>
    <row r="61" spans="1:10" ht="13.8">
      <c r="A61" s="47">
        <v>42217</v>
      </c>
      <c r="B61" s="48">
        <v>23.8</v>
      </c>
      <c r="C61" s="48">
        <v>44.8</v>
      </c>
      <c r="D61" s="48">
        <v>33.9</v>
      </c>
      <c r="E61" s="48"/>
      <c r="F61" s="48"/>
      <c r="G61" s="48"/>
      <c r="H61" s="48">
        <v>12.53</v>
      </c>
      <c r="I61" s="48">
        <v>35.049999999999997</v>
      </c>
      <c r="J61" s="48">
        <v>23.36</v>
      </c>
    </row>
    <row r="62" spans="1:10" ht="13.8">
      <c r="A62" s="47">
        <v>42248</v>
      </c>
      <c r="B62" s="48">
        <v>24.2</v>
      </c>
      <c r="C62" s="48">
        <v>45.7</v>
      </c>
      <c r="D62" s="48">
        <v>34.4</v>
      </c>
      <c r="E62" s="48"/>
      <c r="F62" s="48"/>
      <c r="G62" s="48"/>
      <c r="H62" s="48">
        <v>12.66</v>
      </c>
      <c r="I62" s="48">
        <v>35.74</v>
      </c>
      <c r="J62" s="48">
        <v>23.69</v>
      </c>
    </row>
    <row r="63" spans="1:10" ht="13.8">
      <c r="A63" s="47">
        <v>42278</v>
      </c>
      <c r="B63" s="48">
        <v>24.6</v>
      </c>
      <c r="C63" s="48">
        <v>46.2</v>
      </c>
      <c r="D63" s="48">
        <v>34.9</v>
      </c>
      <c r="E63" s="48"/>
      <c r="F63" s="48"/>
      <c r="G63" s="48"/>
      <c r="H63" s="48">
        <v>12.97</v>
      </c>
      <c r="I63" s="48">
        <v>36.1</v>
      </c>
      <c r="J63" s="48">
        <v>24.08</v>
      </c>
    </row>
    <row r="64" spans="1:10" ht="13.8">
      <c r="A64" s="47">
        <v>42309</v>
      </c>
      <c r="B64" s="48">
        <v>25</v>
      </c>
      <c r="C64" s="48">
        <v>46.9</v>
      </c>
      <c r="D64" s="48">
        <v>35.5</v>
      </c>
      <c r="E64" s="48"/>
      <c r="F64" s="48"/>
      <c r="G64" s="48"/>
      <c r="H64" s="48">
        <v>13.19</v>
      </c>
      <c r="I64" s="48">
        <v>36.700000000000003</v>
      </c>
      <c r="J64" s="48">
        <v>24.48</v>
      </c>
    </row>
    <row r="65" spans="1:10" ht="13.8">
      <c r="A65" s="47">
        <v>42339</v>
      </c>
      <c r="B65" s="48">
        <v>24.8</v>
      </c>
      <c r="C65" s="48">
        <v>45.9</v>
      </c>
      <c r="D65" s="48">
        <v>34.799999999999997</v>
      </c>
      <c r="E65" s="48"/>
      <c r="F65" s="48"/>
      <c r="G65" s="48"/>
      <c r="H65" s="48">
        <v>12.68</v>
      </c>
      <c r="I65" s="48">
        <v>35.6</v>
      </c>
      <c r="J65" s="48">
        <v>23.58</v>
      </c>
    </row>
    <row r="66" spans="1:10" ht="13.8">
      <c r="A66" s="47">
        <v>42370</v>
      </c>
      <c r="B66" s="48">
        <v>25.2</v>
      </c>
      <c r="C66" s="48">
        <v>47.3</v>
      </c>
      <c r="D66" s="48">
        <v>35.799999999999997</v>
      </c>
      <c r="E66" s="48"/>
      <c r="F66" s="48"/>
      <c r="G66" s="48"/>
      <c r="H66" s="48">
        <v>13.11</v>
      </c>
      <c r="I66" s="48">
        <v>36.799999999999997</v>
      </c>
      <c r="J66" s="48">
        <v>24.51</v>
      </c>
    </row>
    <row r="67" spans="1:10" ht="13.8">
      <c r="A67" s="47">
        <v>42401</v>
      </c>
      <c r="B67" s="48">
        <v>25.6</v>
      </c>
      <c r="C67" s="48">
        <v>48.5</v>
      </c>
      <c r="D67" s="48">
        <v>36.6</v>
      </c>
      <c r="E67" s="48"/>
      <c r="F67" s="48"/>
      <c r="G67" s="48"/>
      <c r="H67" s="48">
        <v>13.5</v>
      </c>
      <c r="I67" s="48">
        <v>37.9</v>
      </c>
      <c r="J67" s="48">
        <v>25.29</v>
      </c>
    </row>
    <row r="68" spans="1:10" ht="13.8">
      <c r="A68" s="47">
        <v>42430</v>
      </c>
      <c r="B68" s="48">
        <v>25.7</v>
      </c>
      <c r="C68" s="48">
        <v>48.7</v>
      </c>
      <c r="D68" s="48">
        <v>36.799999999999997</v>
      </c>
      <c r="E68" s="48"/>
      <c r="F68" s="48"/>
      <c r="G68" s="48"/>
      <c r="H68" s="48">
        <v>13.61</v>
      </c>
      <c r="I68" s="48">
        <v>38.1</v>
      </c>
      <c r="J68" s="48">
        <v>25.5</v>
      </c>
    </row>
    <row r="69" spans="1:10" ht="13.8">
      <c r="A69" s="47">
        <v>42461</v>
      </c>
      <c r="B69" s="48">
        <v>25.8</v>
      </c>
      <c r="C69" s="48">
        <v>49.6</v>
      </c>
      <c r="D69" s="48">
        <v>37.299999999999997</v>
      </c>
      <c r="E69" s="48"/>
      <c r="F69" s="48"/>
      <c r="G69" s="48"/>
      <c r="H69" s="48">
        <v>13.78</v>
      </c>
      <c r="I69" s="48">
        <v>39</v>
      </c>
      <c r="J69" s="48">
        <v>26.04</v>
      </c>
    </row>
    <row r="70" spans="1:10" ht="13.8">
      <c r="A70" s="47">
        <v>42491</v>
      </c>
      <c r="B70" s="48">
        <v>25.6</v>
      </c>
      <c r="C70" s="48">
        <v>50</v>
      </c>
      <c r="D70" s="48">
        <v>37.4</v>
      </c>
      <c r="E70" s="48"/>
      <c r="F70" s="48"/>
      <c r="G70" s="48"/>
      <c r="H70" s="48">
        <v>13.62</v>
      </c>
      <c r="I70" s="48">
        <v>39.4</v>
      </c>
      <c r="J70" s="48">
        <v>26.2</v>
      </c>
    </row>
    <row r="71" spans="1:10" ht="13.8">
      <c r="A71" s="47">
        <v>42522</v>
      </c>
      <c r="B71" s="48">
        <v>25.8</v>
      </c>
      <c r="C71" s="48">
        <v>50.3</v>
      </c>
      <c r="D71" s="48">
        <v>37.799999999999997</v>
      </c>
      <c r="E71" s="48"/>
      <c r="F71" s="48"/>
      <c r="G71" s="48"/>
      <c r="H71" s="48">
        <v>13.78</v>
      </c>
      <c r="I71" s="48">
        <v>39.700000000000003</v>
      </c>
      <c r="J71" s="48">
        <v>26.51</v>
      </c>
    </row>
    <row r="72" spans="1:10" ht="13.8">
      <c r="A72" s="47">
        <v>42552</v>
      </c>
      <c r="B72" s="48">
        <v>26</v>
      </c>
      <c r="C72" s="48">
        <v>50.3</v>
      </c>
      <c r="D72" s="48">
        <v>38</v>
      </c>
      <c r="E72" s="48"/>
      <c r="F72" s="48"/>
      <c r="G72" s="48"/>
      <c r="H72" s="48">
        <v>13.99</v>
      </c>
      <c r="I72" s="48">
        <v>39.799999999999997</v>
      </c>
      <c r="J72" s="48">
        <v>26.77</v>
      </c>
    </row>
    <row r="73" spans="1:10" ht="13.8">
      <c r="A73" s="47">
        <v>42583</v>
      </c>
      <c r="B73" s="48">
        <v>26</v>
      </c>
      <c r="C73" s="48">
        <v>50.6</v>
      </c>
      <c r="D73" s="48">
        <v>38.200000000000003</v>
      </c>
      <c r="E73" s="48"/>
      <c r="F73" s="48"/>
      <c r="G73" s="48"/>
      <c r="H73" s="48">
        <v>13.97</v>
      </c>
      <c r="I73" s="48">
        <v>40.200000000000003</v>
      </c>
      <c r="J73" s="48">
        <v>27.04</v>
      </c>
    </row>
    <row r="74" spans="1:10" ht="13.8">
      <c r="A74" s="47">
        <v>42614</v>
      </c>
      <c r="B74" s="48">
        <v>26.1</v>
      </c>
      <c r="C74" s="48">
        <v>51.3</v>
      </c>
      <c r="D74" s="48">
        <v>38.6</v>
      </c>
      <c r="E74" s="48"/>
      <c r="F74" s="48"/>
      <c r="G74" s="48"/>
      <c r="H74" s="48">
        <v>13.96</v>
      </c>
      <c r="I74" s="48">
        <v>40.9</v>
      </c>
      <c r="J74" s="48">
        <v>27.37</v>
      </c>
    </row>
    <row r="75" spans="1:10" ht="13.8">
      <c r="A75" s="47">
        <v>42644</v>
      </c>
      <c r="B75" s="48">
        <v>26.2</v>
      </c>
      <c r="C75" s="48">
        <v>51.4</v>
      </c>
      <c r="D75" s="48">
        <v>38.799999999999997</v>
      </c>
      <c r="E75" s="48"/>
      <c r="F75" s="48"/>
      <c r="G75" s="48"/>
      <c r="H75" s="48">
        <v>14.23</v>
      </c>
      <c r="I75" s="48">
        <v>41.1</v>
      </c>
      <c r="J75" s="48">
        <v>27.68</v>
      </c>
    </row>
    <row r="76" spans="1:10" ht="13.8">
      <c r="A76" s="47">
        <v>42675</v>
      </c>
      <c r="B76" s="48">
        <v>26.2</v>
      </c>
      <c r="C76" s="48">
        <v>51.2</v>
      </c>
      <c r="D76" s="48">
        <v>38.700000000000003</v>
      </c>
      <c r="E76" s="48"/>
      <c r="F76" s="48"/>
      <c r="G76" s="48"/>
      <c r="H76" s="48">
        <v>14.16</v>
      </c>
      <c r="I76" s="48">
        <v>41.1</v>
      </c>
      <c r="J76" s="48">
        <v>27.69</v>
      </c>
    </row>
    <row r="77" spans="1:10" ht="13.8">
      <c r="A77" s="47">
        <v>42705</v>
      </c>
      <c r="B77" s="48">
        <v>25.7</v>
      </c>
      <c r="C77" s="48">
        <v>49.8</v>
      </c>
      <c r="D77" s="48">
        <v>37.700000000000003</v>
      </c>
      <c r="E77" s="48">
        <v>12.1</v>
      </c>
      <c r="F77" s="48">
        <v>10.600000000000001</v>
      </c>
      <c r="G77" s="48">
        <v>11.3</v>
      </c>
      <c r="H77" s="48">
        <v>13.57</v>
      </c>
      <c r="I77" s="48">
        <v>39.799999999999997</v>
      </c>
      <c r="J77" s="48">
        <v>26.71</v>
      </c>
    </row>
    <row r="78" spans="1:10" ht="13.8">
      <c r="A78" s="47">
        <v>42736</v>
      </c>
      <c r="B78" s="48">
        <v>25.9</v>
      </c>
      <c r="C78" s="48">
        <v>50.7</v>
      </c>
      <c r="D78" s="48">
        <v>38.5</v>
      </c>
      <c r="E78" s="48">
        <v>12.000000000000002</v>
      </c>
      <c r="F78" s="48">
        <v>10.5</v>
      </c>
      <c r="G78" s="48">
        <v>11.2</v>
      </c>
      <c r="H78" s="48">
        <v>14.13</v>
      </c>
      <c r="I78" s="48">
        <v>40.799999999999997</v>
      </c>
      <c r="J78" s="48">
        <v>27.71</v>
      </c>
    </row>
    <row r="79" spans="1:10" ht="13.8">
      <c r="A79" s="47">
        <v>42767</v>
      </c>
      <c r="B79" s="48">
        <v>25.8</v>
      </c>
      <c r="C79" s="48">
        <v>51.6</v>
      </c>
      <c r="D79" s="48">
        <v>38.799999999999997</v>
      </c>
      <c r="E79" s="48">
        <v>11.799999999999999</v>
      </c>
      <c r="F79" s="48">
        <v>10.5</v>
      </c>
      <c r="G79" s="48">
        <v>11.100000000000001</v>
      </c>
      <c r="H79" s="48">
        <v>14.11</v>
      </c>
      <c r="I79" s="48">
        <v>41.8</v>
      </c>
      <c r="J79" s="48">
        <v>28.1</v>
      </c>
    </row>
    <row r="80" spans="1:10" ht="13.8">
      <c r="A80" s="47">
        <v>42795</v>
      </c>
      <c r="B80" s="48">
        <v>25.1</v>
      </c>
      <c r="C80" s="48">
        <v>51.1</v>
      </c>
      <c r="D80" s="48">
        <v>38.200000000000003</v>
      </c>
      <c r="E80" s="48">
        <v>11.500000000000002</v>
      </c>
      <c r="F80" s="48">
        <v>10.299999999999997</v>
      </c>
      <c r="G80" s="48">
        <v>10.900000000000002</v>
      </c>
      <c r="H80" s="48">
        <v>13.6</v>
      </c>
      <c r="I80" s="48">
        <v>41.5</v>
      </c>
      <c r="J80" s="48">
        <v>27.71</v>
      </c>
    </row>
    <row r="81" spans="1:10" ht="13.8">
      <c r="A81" s="47">
        <v>42826</v>
      </c>
      <c r="B81" s="48">
        <v>25</v>
      </c>
      <c r="C81" s="48">
        <v>50.4</v>
      </c>
      <c r="D81" s="48">
        <v>37.9</v>
      </c>
      <c r="E81" s="48">
        <v>11.2</v>
      </c>
      <c r="F81" s="48">
        <v>10.200000000000003</v>
      </c>
      <c r="G81" s="48">
        <v>10.699999999999996</v>
      </c>
      <c r="H81" s="48">
        <v>13.78</v>
      </c>
      <c r="I81" s="48">
        <v>41</v>
      </c>
      <c r="J81" s="48">
        <v>27.59</v>
      </c>
    </row>
    <row r="82" spans="1:10" ht="13.8">
      <c r="A82" s="47">
        <v>42856</v>
      </c>
      <c r="B82" s="48">
        <v>24.6</v>
      </c>
      <c r="C82" s="48">
        <v>48.7</v>
      </c>
      <c r="D82" s="48">
        <v>37</v>
      </c>
      <c r="E82" s="48">
        <v>10.900000000000002</v>
      </c>
      <c r="F82" s="48">
        <v>10</v>
      </c>
      <c r="G82" s="48">
        <v>10.399999999999999</v>
      </c>
      <c r="H82" s="48">
        <v>13.65</v>
      </c>
      <c r="I82" s="48">
        <v>39.700000000000003</v>
      </c>
      <c r="J82" s="48">
        <v>27.08</v>
      </c>
    </row>
    <row r="83" spans="1:10" ht="13.8">
      <c r="A83" s="47">
        <v>42887</v>
      </c>
      <c r="B83" s="48">
        <v>24.3</v>
      </c>
      <c r="C83" s="48">
        <v>48.7</v>
      </c>
      <c r="D83" s="48">
        <v>36.799999999999997</v>
      </c>
      <c r="E83" s="48">
        <v>10.700000000000001</v>
      </c>
      <c r="F83" s="48">
        <v>9.7999999999999972</v>
      </c>
      <c r="G83" s="48">
        <v>10.199999999999999</v>
      </c>
      <c r="H83" s="48">
        <v>13.41</v>
      </c>
      <c r="I83" s="48">
        <v>39.5</v>
      </c>
      <c r="J83" s="48">
        <v>26.79</v>
      </c>
    </row>
    <row r="84" spans="1:10" ht="13.8">
      <c r="A84" s="47">
        <v>42917</v>
      </c>
      <c r="B84" s="48">
        <v>24.1</v>
      </c>
      <c r="C84" s="48">
        <v>48.9</v>
      </c>
      <c r="D84" s="48">
        <v>37</v>
      </c>
      <c r="E84" s="48">
        <v>10.5</v>
      </c>
      <c r="F84" s="48">
        <v>9.6000000000000014</v>
      </c>
      <c r="G84" s="48">
        <v>10</v>
      </c>
      <c r="H84" s="48">
        <v>13.48</v>
      </c>
      <c r="I84" s="48">
        <v>39.6</v>
      </c>
      <c r="J84" s="48">
        <v>27.06</v>
      </c>
    </row>
    <row r="85" spans="1:10" ht="13.8">
      <c r="A85" s="47">
        <v>42948</v>
      </c>
      <c r="B85" s="48">
        <v>23.6</v>
      </c>
      <c r="C85" s="48">
        <v>48.6</v>
      </c>
      <c r="D85" s="48">
        <v>36.6</v>
      </c>
      <c r="E85" s="48">
        <v>10.100000000000001</v>
      </c>
      <c r="F85" s="48">
        <v>9.5</v>
      </c>
      <c r="G85" s="48">
        <v>9.8000000000000007</v>
      </c>
      <c r="H85" s="48">
        <v>13.15</v>
      </c>
      <c r="I85" s="48">
        <v>39.4</v>
      </c>
      <c r="J85" s="48">
        <v>26.83</v>
      </c>
    </row>
    <row r="86" spans="1:10" ht="13.8">
      <c r="A86" s="47">
        <v>42979</v>
      </c>
      <c r="B86" s="48">
        <v>23.2</v>
      </c>
      <c r="C86" s="48">
        <v>47.5</v>
      </c>
      <c r="D86" s="48">
        <v>35.799999999999997</v>
      </c>
      <c r="E86" s="48">
        <v>9.9</v>
      </c>
      <c r="F86" s="48">
        <v>9.3999999999999986</v>
      </c>
      <c r="G86" s="48">
        <v>9.4999999999999964</v>
      </c>
      <c r="H86" s="48">
        <v>12.93</v>
      </c>
      <c r="I86" s="48">
        <v>38.5</v>
      </c>
      <c r="J86" s="48">
        <v>26.26</v>
      </c>
    </row>
    <row r="87" spans="1:10" ht="13.8">
      <c r="A87" s="47">
        <v>43009</v>
      </c>
      <c r="B87" s="48">
        <v>22.9</v>
      </c>
      <c r="C87" s="48">
        <v>47.6</v>
      </c>
      <c r="D87" s="48">
        <v>35.799999999999997</v>
      </c>
      <c r="E87" s="48">
        <v>9.7000000000000011</v>
      </c>
      <c r="F87" s="48">
        <v>9.1000000000000014</v>
      </c>
      <c r="G87" s="48">
        <v>9.3999999999999986</v>
      </c>
      <c r="H87" s="48">
        <v>12.93</v>
      </c>
      <c r="I87" s="48">
        <v>38.9</v>
      </c>
      <c r="J87" s="48">
        <v>26.51</v>
      </c>
    </row>
    <row r="88" spans="1:10" ht="13.8">
      <c r="A88" s="47">
        <v>43040</v>
      </c>
      <c r="B88" s="48">
        <v>22.8</v>
      </c>
      <c r="C88" s="48">
        <v>47.1</v>
      </c>
      <c r="D88" s="48">
        <v>35.6</v>
      </c>
      <c r="E88" s="48">
        <v>9.6000000000000014</v>
      </c>
      <c r="F88" s="48">
        <v>8.8999999999999986</v>
      </c>
      <c r="G88" s="48">
        <v>9.2000000000000028</v>
      </c>
      <c r="H88" s="48">
        <v>13.16</v>
      </c>
      <c r="I88" s="48">
        <v>38.5</v>
      </c>
      <c r="J88" s="48">
        <v>26.46</v>
      </c>
    </row>
    <row r="89" spans="1:10" ht="13.8">
      <c r="A89" s="47">
        <v>43070</v>
      </c>
      <c r="B89" s="48">
        <v>22</v>
      </c>
      <c r="C89" s="48">
        <v>45.4</v>
      </c>
      <c r="D89" s="48">
        <v>34.1</v>
      </c>
      <c r="E89" s="48">
        <v>9.3000000000000007</v>
      </c>
      <c r="F89" s="48">
        <v>8.8000000000000007</v>
      </c>
      <c r="G89" s="48">
        <v>9</v>
      </c>
      <c r="H89" s="48">
        <v>12.7</v>
      </c>
      <c r="I89" s="48">
        <v>36.9</v>
      </c>
      <c r="J89" s="48">
        <v>25.2</v>
      </c>
    </row>
    <row r="90" spans="1:10" ht="13.8">
      <c r="A90" s="47">
        <v>43101</v>
      </c>
      <c r="B90" s="48">
        <v>22.1</v>
      </c>
      <c r="C90" s="48">
        <v>45.6</v>
      </c>
      <c r="D90" s="48">
        <v>34.5</v>
      </c>
      <c r="E90" s="48">
        <v>9.1999999999999993</v>
      </c>
      <c r="F90" s="48">
        <v>8.6999999999999993</v>
      </c>
      <c r="G90" s="48">
        <v>8.9</v>
      </c>
      <c r="H90" s="48">
        <v>12.9</v>
      </c>
      <c r="I90" s="48">
        <v>37.5</v>
      </c>
      <c r="J90" s="48">
        <v>25.9</v>
      </c>
    </row>
    <row r="91" spans="1:10" ht="13.8">
      <c r="A91" s="47">
        <v>43132</v>
      </c>
      <c r="B91" s="48">
        <v>21.9</v>
      </c>
      <c r="C91" s="48">
        <v>46.7</v>
      </c>
      <c r="D91" s="48">
        <v>34.9</v>
      </c>
      <c r="E91" s="48">
        <v>9.1</v>
      </c>
      <c r="F91" s="48">
        <v>8.6999999999999993</v>
      </c>
      <c r="G91" s="48">
        <v>8.8000000000000007</v>
      </c>
      <c r="H91" s="48">
        <v>12.8</v>
      </c>
      <c r="I91" s="48">
        <v>38.6</v>
      </c>
      <c r="J91" s="48">
        <v>26.4</v>
      </c>
    </row>
    <row r="92" spans="1:10" ht="13.8">
      <c r="A92" s="47">
        <v>43160</v>
      </c>
      <c r="B92" s="48">
        <v>21.3</v>
      </c>
      <c r="C92" s="48">
        <v>46.2</v>
      </c>
      <c r="D92" s="48">
        <v>34.299999999999997</v>
      </c>
      <c r="E92" s="48">
        <v>8.8000000000000007</v>
      </c>
      <c r="F92" s="48">
        <v>8.6</v>
      </c>
      <c r="G92" s="48">
        <v>8.6999999999999993</v>
      </c>
      <c r="H92" s="48">
        <v>12.5</v>
      </c>
      <c r="I92" s="48">
        <v>38.200000000000003</v>
      </c>
      <c r="J92" s="48">
        <v>25.8</v>
      </c>
    </row>
    <row r="93" spans="1:10" ht="13.8">
      <c r="A93" s="47">
        <v>43191</v>
      </c>
      <c r="B93" s="48">
        <v>20.9</v>
      </c>
      <c r="C93" s="48">
        <v>46.3</v>
      </c>
      <c r="D93" s="48">
        <v>34.200000000000003</v>
      </c>
      <c r="E93" s="48">
        <v>8.6999999999999993</v>
      </c>
      <c r="F93" s="48">
        <v>8.4</v>
      </c>
      <c r="G93" s="48">
        <v>8.5</v>
      </c>
      <c r="H93" s="48">
        <v>12.2</v>
      </c>
      <c r="I93" s="48">
        <v>38.299999999999997</v>
      </c>
      <c r="J93" s="48">
        <v>25.8</v>
      </c>
    </row>
    <row r="94" spans="1:10" ht="13.8">
      <c r="A94" s="47">
        <v>43221</v>
      </c>
      <c r="B94" s="48">
        <v>20.399999999999999</v>
      </c>
      <c r="C94" s="48">
        <v>45.2</v>
      </c>
      <c r="D94" s="48">
        <v>33.4</v>
      </c>
      <c r="E94" s="48">
        <v>8.6</v>
      </c>
      <c r="F94" s="48">
        <v>8.4</v>
      </c>
      <c r="G94" s="48">
        <v>8.5</v>
      </c>
      <c r="H94" s="48">
        <v>11.8</v>
      </c>
      <c r="I94" s="48">
        <v>37.4</v>
      </c>
      <c r="J94" s="48">
        <v>25.1</v>
      </c>
    </row>
    <row r="95" spans="1:10" ht="13.8">
      <c r="A95" s="47">
        <v>43252</v>
      </c>
      <c r="B95" s="48">
        <v>20.2</v>
      </c>
      <c r="C95" s="48">
        <v>44.9</v>
      </c>
      <c r="D95" s="48">
        <v>33</v>
      </c>
      <c r="E95" s="48">
        <v>8.6</v>
      </c>
      <c r="F95" s="48">
        <v>8.4</v>
      </c>
      <c r="G95" s="48">
        <v>8.5</v>
      </c>
      <c r="H95" s="48">
        <v>11.5</v>
      </c>
      <c r="I95" s="48">
        <v>37.1</v>
      </c>
      <c r="J95" s="48">
        <v>24.7</v>
      </c>
    </row>
    <row r="96" spans="1:10" ht="13.8">
      <c r="A96" s="47">
        <v>43282</v>
      </c>
      <c r="B96" s="48">
        <v>20</v>
      </c>
      <c r="C96" s="48">
        <v>44</v>
      </c>
      <c r="D96" s="48">
        <v>32.6</v>
      </c>
      <c r="E96" s="48">
        <v>8.6</v>
      </c>
      <c r="F96" s="48">
        <v>8.3000000000000007</v>
      </c>
      <c r="G96" s="48">
        <v>8.4</v>
      </c>
      <c r="H96" s="48">
        <v>11.4</v>
      </c>
      <c r="I96" s="48">
        <v>36.299999999999997</v>
      </c>
      <c r="J96" s="48">
        <v>24.5</v>
      </c>
    </row>
    <row r="97" spans="1:10" ht="13.8">
      <c r="A97" s="47">
        <v>43313</v>
      </c>
      <c r="B97" s="48">
        <v>19.7</v>
      </c>
      <c r="C97" s="48">
        <v>43.7</v>
      </c>
      <c r="D97" s="48">
        <v>32.299999999999997</v>
      </c>
      <c r="E97" s="48">
        <v>8.5</v>
      </c>
      <c r="F97" s="48">
        <v>8.3000000000000007</v>
      </c>
      <c r="G97" s="48">
        <v>8.4</v>
      </c>
      <c r="H97" s="48">
        <v>11.2</v>
      </c>
      <c r="I97" s="48">
        <v>36</v>
      </c>
      <c r="J97" s="48">
        <v>24.1</v>
      </c>
    </row>
    <row r="98" spans="1:10" ht="13.8">
      <c r="A98" s="47">
        <v>43344</v>
      </c>
      <c r="B98" s="48">
        <v>19.7</v>
      </c>
      <c r="C98" s="48">
        <v>43.7</v>
      </c>
      <c r="D98" s="48">
        <v>32.200000000000003</v>
      </c>
      <c r="E98" s="48">
        <v>8.5</v>
      </c>
      <c r="F98" s="48">
        <v>8.4</v>
      </c>
      <c r="G98" s="48">
        <v>8.4</v>
      </c>
      <c r="H98" s="48">
        <v>11.1</v>
      </c>
      <c r="I98" s="48">
        <v>36</v>
      </c>
      <c r="J98" s="48">
        <v>24</v>
      </c>
    </row>
    <row r="99" spans="1:10" ht="13.8">
      <c r="A99" s="47">
        <v>43374</v>
      </c>
      <c r="B99" s="48">
        <v>19.7</v>
      </c>
      <c r="C99" s="48">
        <v>43.6</v>
      </c>
      <c r="D99" s="48">
        <v>32.299999999999997</v>
      </c>
      <c r="E99" s="48">
        <v>8.5</v>
      </c>
      <c r="F99" s="48">
        <v>8.3000000000000007</v>
      </c>
      <c r="G99" s="48">
        <v>8.4</v>
      </c>
      <c r="H99" s="48">
        <v>11.2</v>
      </c>
      <c r="I99" s="48">
        <v>36</v>
      </c>
      <c r="J99" s="48">
        <v>24.2</v>
      </c>
    </row>
    <row r="100" spans="1:10" ht="13.8">
      <c r="A100" s="47">
        <v>43405</v>
      </c>
      <c r="B100" s="48">
        <v>19.7</v>
      </c>
      <c r="C100" s="48">
        <v>43.3</v>
      </c>
      <c r="D100" s="48">
        <v>32.200000000000003</v>
      </c>
      <c r="E100" s="48">
        <v>8.4</v>
      </c>
      <c r="F100" s="48">
        <v>8.1999999999999993</v>
      </c>
      <c r="G100" s="48">
        <v>8.3000000000000007</v>
      </c>
      <c r="H100" s="48">
        <v>11.3</v>
      </c>
      <c r="I100" s="48">
        <v>35.700000000000003</v>
      </c>
      <c r="J100" s="48">
        <v>24.1</v>
      </c>
    </row>
    <row r="101" spans="1:10" ht="13.8">
      <c r="A101" s="47">
        <v>43435</v>
      </c>
      <c r="B101" s="48">
        <v>19.100000000000001</v>
      </c>
      <c r="C101" s="48">
        <v>42.3</v>
      </c>
      <c r="D101" s="48">
        <v>31.1</v>
      </c>
      <c r="E101" s="48">
        <v>8.3000000000000007</v>
      </c>
      <c r="F101" s="48">
        <v>8</v>
      </c>
      <c r="G101" s="48">
        <v>8.1</v>
      </c>
      <c r="H101" s="48">
        <v>10.8</v>
      </c>
      <c r="I101" s="48">
        <v>34.299999999999997</v>
      </c>
      <c r="J101" s="48">
        <v>23</v>
      </c>
    </row>
    <row r="102" spans="1:10" ht="13.8">
      <c r="A102" s="47">
        <v>43466</v>
      </c>
      <c r="B102" s="48">
        <v>19.3</v>
      </c>
      <c r="C102" s="48">
        <v>42.8</v>
      </c>
      <c r="D102" s="48">
        <v>31.8</v>
      </c>
      <c r="E102" s="48">
        <v>8.3000000000000007</v>
      </c>
      <c r="F102" s="48">
        <v>7.9</v>
      </c>
      <c r="G102" s="48">
        <v>8.1</v>
      </c>
      <c r="H102" s="48">
        <v>11</v>
      </c>
      <c r="I102" s="48">
        <v>35</v>
      </c>
      <c r="J102" s="48">
        <v>23.8</v>
      </c>
    </row>
    <row r="103" spans="1:10" ht="13.8">
      <c r="A103" s="47">
        <v>43497</v>
      </c>
      <c r="B103" s="48">
        <v>19.100000000000001</v>
      </c>
      <c r="C103" s="48">
        <v>43.7</v>
      </c>
      <c r="D103" s="48">
        <v>32.200000000000003</v>
      </c>
      <c r="E103" s="48">
        <v>8.1</v>
      </c>
      <c r="F103" s="48">
        <v>7.9</v>
      </c>
      <c r="G103" s="48">
        <v>8</v>
      </c>
      <c r="H103" s="48">
        <v>11.1</v>
      </c>
      <c r="I103" s="48">
        <v>35.9</v>
      </c>
      <c r="J103" s="48">
        <v>24.3</v>
      </c>
    </row>
    <row r="104" spans="1:10" ht="13.8">
      <c r="A104" s="47">
        <v>43525</v>
      </c>
      <c r="B104" s="48">
        <v>18.899999999999999</v>
      </c>
      <c r="C104" s="48">
        <v>43.7</v>
      </c>
      <c r="D104" s="48">
        <v>32</v>
      </c>
      <c r="E104" s="48">
        <v>8</v>
      </c>
      <c r="F104" s="48">
        <v>7.8</v>
      </c>
      <c r="G104" s="48">
        <v>7.9</v>
      </c>
      <c r="H104" s="48">
        <v>11</v>
      </c>
      <c r="I104" s="48">
        <v>35.9</v>
      </c>
      <c r="J104" s="48">
        <v>24.2</v>
      </c>
    </row>
    <row r="105" spans="1:10" ht="13.8">
      <c r="A105" s="47">
        <v>43556</v>
      </c>
      <c r="B105" s="48">
        <v>19.100000000000001</v>
      </c>
      <c r="C105" s="48">
        <v>43.9</v>
      </c>
      <c r="D105" s="48">
        <v>32.299999999999997</v>
      </c>
      <c r="E105" s="48">
        <v>8</v>
      </c>
      <c r="F105" s="48">
        <v>7.7</v>
      </c>
      <c r="G105" s="48">
        <v>7.8</v>
      </c>
      <c r="H105" s="48">
        <v>11.1</v>
      </c>
      <c r="I105" s="48">
        <v>36.299999999999997</v>
      </c>
      <c r="J105" s="48">
        <v>24.6</v>
      </c>
    </row>
    <row r="106" spans="1:10" ht="13.8">
      <c r="A106" s="47">
        <v>43586</v>
      </c>
      <c r="B106" s="48">
        <v>18.7</v>
      </c>
      <c r="C106" s="48">
        <v>43.6</v>
      </c>
      <c r="D106" s="48">
        <v>32</v>
      </c>
      <c r="E106" s="48">
        <v>7.9</v>
      </c>
      <c r="F106" s="48">
        <v>7.6</v>
      </c>
      <c r="G106" s="48">
        <v>7.7</v>
      </c>
      <c r="H106" s="48">
        <v>10.9</v>
      </c>
      <c r="I106" s="48">
        <v>36.200000000000003</v>
      </c>
      <c r="J106" s="48">
        <v>24.4</v>
      </c>
    </row>
    <row r="107" spans="1:10" ht="13.8">
      <c r="A107" s="47">
        <v>43617</v>
      </c>
      <c r="B107" s="48">
        <v>18.600000000000001</v>
      </c>
      <c r="C107" s="48">
        <v>43.9</v>
      </c>
      <c r="D107" s="48">
        <v>32</v>
      </c>
      <c r="E107" s="48">
        <v>7.8</v>
      </c>
      <c r="F107" s="48">
        <v>7.5</v>
      </c>
      <c r="G107" s="48">
        <v>7.6</v>
      </c>
      <c r="H107" s="48">
        <v>10.9</v>
      </c>
      <c r="I107" s="48">
        <v>36.5</v>
      </c>
      <c r="J107" s="48">
        <v>24.6</v>
      </c>
    </row>
    <row r="108" spans="1:10" ht="13.8">
      <c r="A108" s="47">
        <v>43647</v>
      </c>
      <c r="B108" s="48">
        <v>18.600000000000001</v>
      </c>
      <c r="C108" s="48">
        <v>43.3</v>
      </c>
      <c r="D108" s="48">
        <v>31.9</v>
      </c>
      <c r="E108" s="48">
        <v>7.6</v>
      </c>
      <c r="F108" s="48">
        <v>7.3</v>
      </c>
      <c r="G108" s="48">
        <v>7.4</v>
      </c>
      <c r="H108" s="48">
        <v>11</v>
      </c>
      <c r="I108" s="48">
        <v>36.1</v>
      </c>
      <c r="J108" s="48">
        <v>24.6</v>
      </c>
    </row>
    <row r="109" spans="1:10" ht="13.8">
      <c r="A109" s="47">
        <v>43678</v>
      </c>
      <c r="B109" s="48">
        <v>18.2</v>
      </c>
      <c r="C109" s="48">
        <v>43.2</v>
      </c>
      <c r="D109" s="48">
        <v>31.7</v>
      </c>
      <c r="E109" s="48">
        <v>7.5</v>
      </c>
      <c r="F109" s="48">
        <v>7.1</v>
      </c>
      <c r="G109" s="48">
        <v>7.3</v>
      </c>
      <c r="H109" s="48">
        <v>10.7</v>
      </c>
      <c r="I109" s="48">
        <v>36.299999999999997</v>
      </c>
      <c r="J109" s="48">
        <v>24.5</v>
      </c>
    </row>
    <row r="110" spans="1:10" ht="13.8">
      <c r="A110" s="47">
        <v>43709</v>
      </c>
      <c r="B110" s="48">
        <v>17.8</v>
      </c>
      <c r="C110" s="48">
        <v>42.9</v>
      </c>
      <c r="D110" s="48">
        <v>31.2</v>
      </c>
      <c r="E110" s="48">
        <v>7.2</v>
      </c>
      <c r="F110" s="48">
        <v>6.9</v>
      </c>
      <c r="G110" s="48">
        <v>7.1</v>
      </c>
      <c r="H110" s="48">
        <v>10.7</v>
      </c>
      <c r="I110" s="48">
        <v>36.299999999999997</v>
      </c>
      <c r="J110" s="48">
        <v>24.3</v>
      </c>
    </row>
    <row r="111" spans="1:10" ht="13.8">
      <c r="A111" s="47">
        <v>43739</v>
      </c>
      <c r="B111" s="48">
        <v>17.600000000000001</v>
      </c>
      <c r="C111" s="48">
        <v>42.5</v>
      </c>
      <c r="D111" s="48">
        <v>31.1</v>
      </c>
      <c r="E111" s="48">
        <v>7.1</v>
      </c>
      <c r="F111" s="48">
        <v>6.7</v>
      </c>
      <c r="G111" s="48">
        <v>6.9</v>
      </c>
      <c r="H111" s="48">
        <v>10.5</v>
      </c>
      <c r="I111" s="48">
        <v>36</v>
      </c>
      <c r="J111" s="48">
        <v>24.2</v>
      </c>
    </row>
    <row r="112" spans="1:10" ht="13.8">
      <c r="A112" s="47">
        <v>43770</v>
      </c>
      <c r="B112" s="48">
        <v>17.399999999999999</v>
      </c>
      <c r="C112" s="48">
        <v>42</v>
      </c>
      <c r="D112" s="48">
        <v>30.6</v>
      </c>
      <c r="E112" s="48">
        <v>6.9</v>
      </c>
      <c r="F112" s="48">
        <v>6.5</v>
      </c>
      <c r="G112" s="48">
        <v>6.7</v>
      </c>
      <c r="H112" s="48">
        <v>10.5</v>
      </c>
      <c r="I112" s="48">
        <v>35.700000000000003</v>
      </c>
      <c r="J112" s="48">
        <v>24</v>
      </c>
    </row>
    <row r="113" spans="1:10" ht="13.8">
      <c r="A113" s="47">
        <v>43800</v>
      </c>
      <c r="B113" s="48">
        <v>16.8</v>
      </c>
      <c r="C113" s="48">
        <v>40.5</v>
      </c>
      <c r="D113" s="48">
        <v>29.4</v>
      </c>
      <c r="E113" s="48">
        <v>6.6</v>
      </c>
      <c r="F113" s="48">
        <v>6.3</v>
      </c>
      <c r="G113" s="48">
        <v>6.4</v>
      </c>
      <c r="H113" s="48">
        <v>10.3</v>
      </c>
      <c r="I113" s="48">
        <v>34.200000000000003</v>
      </c>
      <c r="J113" s="48">
        <v>23</v>
      </c>
    </row>
    <row r="114" spans="1:10" ht="13.8">
      <c r="A114" s="47">
        <v>43831</v>
      </c>
      <c r="B114" s="48">
        <v>17.100000000000001</v>
      </c>
      <c r="C114" s="48">
        <v>39.6</v>
      </c>
      <c r="D114" s="48">
        <v>29.3</v>
      </c>
      <c r="E114" s="48">
        <v>6.5</v>
      </c>
      <c r="F114" s="48">
        <v>6.2</v>
      </c>
      <c r="G114" s="48">
        <v>6.3</v>
      </c>
      <c r="H114" s="48">
        <v>10.5</v>
      </c>
      <c r="I114" s="48">
        <v>33.4</v>
      </c>
      <c r="J114" s="48">
        <v>22.9</v>
      </c>
    </row>
    <row r="115" spans="1:10" ht="13.8">
      <c r="A115" s="47">
        <v>43862</v>
      </c>
      <c r="B115" s="48">
        <v>16.899999999999999</v>
      </c>
      <c r="C115" s="48">
        <v>40.1</v>
      </c>
      <c r="D115" s="48">
        <v>29.4</v>
      </c>
      <c r="E115" s="48">
        <v>6.4</v>
      </c>
      <c r="F115" s="48">
        <v>6.2</v>
      </c>
      <c r="G115" s="48">
        <v>6.3</v>
      </c>
      <c r="H115" s="48">
        <v>10.5</v>
      </c>
      <c r="I115" s="48">
        <v>33.9</v>
      </c>
      <c r="J115" s="48">
        <v>23.1</v>
      </c>
    </row>
    <row r="116" spans="1:10" ht="13.8">
      <c r="A116" s="47">
        <v>43891</v>
      </c>
      <c r="B116" s="48">
        <v>16.100000000000001</v>
      </c>
      <c r="C116" s="48">
        <v>40.6</v>
      </c>
      <c r="D116" s="48">
        <v>28.7</v>
      </c>
      <c r="E116" s="48">
        <v>6.2</v>
      </c>
      <c r="F116" s="48">
        <v>6.1</v>
      </c>
      <c r="G116" s="48">
        <v>6.1</v>
      </c>
      <c r="H116" s="48">
        <v>10</v>
      </c>
      <c r="I116" s="48">
        <v>34.5</v>
      </c>
      <c r="J116" s="48">
        <v>22.6</v>
      </c>
    </row>
    <row r="117" spans="1:10" ht="13.8">
      <c r="A117" s="47">
        <v>43922</v>
      </c>
      <c r="B117" s="48">
        <v>15.4</v>
      </c>
      <c r="C117" s="48">
        <v>40.9</v>
      </c>
      <c r="D117" s="48">
        <v>28.3</v>
      </c>
      <c r="E117" s="48">
        <v>6</v>
      </c>
      <c r="F117" s="48">
        <v>6.2</v>
      </c>
      <c r="G117" s="48">
        <v>6.1</v>
      </c>
      <c r="H117" s="48">
        <v>9.4</v>
      </c>
      <c r="I117" s="48">
        <v>34.700000000000003</v>
      </c>
      <c r="J117" s="48">
        <v>22.1</v>
      </c>
    </row>
    <row r="118" spans="1:10" ht="13.8">
      <c r="A118" s="47">
        <v>43952</v>
      </c>
      <c r="B118" s="48">
        <v>14.6</v>
      </c>
      <c r="C118" s="48">
        <v>39.9</v>
      </c>
      <c r="D118" s="48">
        <v>27.3</v>
      </c>
      <c r="E118" s="48">
        <v>5.7</v>
      </c>
      <c r="F118" s="48">
        <v>6.1</v>
      </c>
      <c r="G118" s="48">
        <v>5.9</v>
      </c>
      <c r="H118" s="48">
        <v>8.9</v>
      </c>
      <c r="I118" s="48">
        <v>33.9</v>
      </c>
      <c r="J118" s="48">
        <v>21.4</v>
      </c>
    </row>
    <row r="119" spans="1:10" ht="13.8">
      <c r="A119" s="47">
        <v>43983</v>
      </c>
      <c r="B119" s="48">
        <v>14.1</v>
      </c>
      <c r="C119" s="48">
        <v>38.4</v>
      </c>
      <c r="D119" s="48">
        <v>26.3</v>
      </c>
      <c r="E119" s="48">
        <v>5.5</v>
      </c>
      <c r="F119" s="48">
        <v>5.9</v>
      </c>
      <c r="G119" s="48">
        <v>5.7</v>
      </c>
      <c r="H119" s="48">
        <v>8.6999999999999993</v>
      </c>
      <c r="I119" s="48">
        <v>32.700000000000003</v>
      </c>
      <c r="J119" s="48">
        <v>20.7</v>
      </c>
    </row>
    <row r="120" spans="1:10" ht="13.8">
      <c r="A120" s="47">
        <v>44013</v>
      </c>
      <c r="B120" s="48">
        <v>13.7</v>
      </c>
      <c r="C120" s="48">
        <v>37.6</v>
      </c>
      <c r="D120" s="48">
        <v>25.7</v>
      </c>
      <c r="E120" s="48">
        <v>5.3</v>
      </c>
      <c r="F120" s="48">
        <v>5.7</v>
      </c>
      <c r="G120" s="48">
        <v>5.5</v>
      </c>
      <c r="H120" s="48">
        <v>8.4</v>
      </c>
      <c r="I120" s="48">
        <v>31.9</v>
      </c>
      <c r="J120" s="48">
        <v>20.2</v>
      </c>
    </row>
    <row r="121" spans="1:10" ht="13.8">
      <c r="A121" s="47">
        <v>44044</v>
      </c>
      <c r="B121" s="48">
        <v>13.5</v>
      </c>
      <c r="C121" s="48">
        <v>36.5</v>
      </c>
      <c r="D121" s="48">
        <v>25.1</v>
      </c>
      <c r="E121" s="48">
        <v>5.2</v>
      </c>
      <c r="F121" s="48">
        <v>5.6</v>
      </c>
      <c r="G121" s="48">
        <v>5.4</v>
      </c>
      <c r="H121" s="48">
        <v>8.3000000000000007</v>
      </c>
      <c r="I121" s="48">
        <v>31</v>
      </c>
      <c r="J121" s="48">
        <v>19.7</v>
      </c>
    </row>
    <row r="122" spans="1:10" ht="13.8">
      <c r="A122" s="47">
        <v>44075</v>
      </c>
      <c r="B122" s="48">
        <v>13.2</v>
      </c>
      <c r="C122" s="48">
        <v>35.6</v>
      </c>
      <c r="D122" s="48">
        <v>24.5</v>
      </c>
      <c r="E122" s="48">
        <v>5.0999999999999996</v>
      </c>
      <c r="F122" s="48">
        <v>5.5</v>
      </c>
      <c r="G122" s="48">
        <v>5.3</v>
      </c>
      <c r="H122" s="48">
        <v>8.1</v>
      </c>
      <c r="I122" s="48">
        <v>30.2</v>
      </c>
      <c r="J122" s="48">
        <v>19.2</v>
      </c>
    </row>
    <row r="123" spans="1:10" ht="13.8">
      <c r="A123" s="47">
        <v>44105</v>
      </c>
      <c r="B123" s="48">
        <v>13.1</v>
      </c>
      <c r="C123" s="48">
        <v>35.1</v>
      </c>
      <c r="D123" s="48">
        <v>24.3</v>
      </c>
      <c r="E123" s="48">
        <v>5.0999999999999996</v>
      </c>
      <c r="F123" s="48">
        <v>5.5</v>
      </c>
      <c r="G123" s="48">
        <v>5.3</v>
      </c>
      <c r="H123" s="48">
        <v>8</v>
      </c>
      <c r="I123" s="48">
        <v>29.6</v>
      </c>
      <c r="J123" s="48">
        <v>19</v>
      </c>
    </row>
    <row r="124" spans="1:10" ht="13.8">
      <c r="A124" s="47">
        <v>44137</v>
      </c>
      <c r="B124" s="48">
        <v>13.1</v>
      </c>
      <c r="C124" s="48">
        <v>34.299999999999997</v>
      </c>
      <c r="D124" s="48">
        <v>23.9</v>
      </c>
      <c r="E124" s="48">
        <v>5.0999999999999996</v>
      </c>
      <c r="F124" s="48">
        <v>5.4</v>
      </c>
      <c r="G124" s="48">
        <v>5.2</v>
      </c>
      <c r="H124" s="48">
        <v>8</v>
      </c>
      <c r="I124" s="48">
        <v>28.9</v>
      </c>
      <c r="J124" s="48">
        <v>18.7</v>
      </c>
    </row>
    <row r="125" spans="1:10" ht="13.8">
      <c r="A125" s="47">
        <f>DATE(IF(MONTH(A124)=12,YEAR(A124)+1,YEAR(A124)),IF(MONTH(A124)=12,1,MONTH(A124)+1),1)</f>
        <v>44166</v>
      </c>
      <c r="B125" s="48">
        <v>12.7</v>
      </c>
      <c r="C125" s="48">
        <v>33.5</v>
      </c>
      <c r="D125" s="48">
        <v>23.3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7</v>
      </c>
      <c r="J125" s="48">
        <v>20.7</v>
      </c>
    </row>
    <row r="126" spans="1:10" ht="13.8">
      <c r="A126" s="47">
        <v>44199</v>
      </c>
      <c r="B126" s="48">
        <v>13.2</v>
      </c>
      <c r="C126" s="48">
        <v>34</v>
      </c>
      <c r="D126" s="48">
        <v>23.9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</row>
    <row r="127" spans="1:10" ht="13.8">
      <c r="A127" s="47">
        <v>44228</v>
      </c>
      <c r="B127" s="48">
        <v>13.2</v>
      </c>
      <c r="C127" s="48">
        <v>34.5</v>
      </c>
      <c r="D127" s="48">
        <v>24.2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</row>
    <row r="128" spans="1:10" ht="13.8">
      <c r="A128" s="47">
        <v>44256</v>
      </c>
      <c r="B128" s="48">
        <v>13.1</v>
      </c>
      <c r="C128" s="48">
        <v>34.5</v>
      </c>
      <c r="D128" s="48">
        <v>2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</row>
    <row r="129" spans="1:10" ht="14.1" customHeight="1">
      <c r="A129" s="47">
        <v>44287</v>
      </c>
      <c r="B129" s="48">
        <v>13.1</v>
      </c>
      <c r="C129" s="48">
        <v>34.6</v>
      </c>
      <c r="D129" s="48">
        <v>24.1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</row>
    <row r="130" spans="1:10" ht="13.8">
      <c r="A130" s="47">
        <v>44317</v>
      </c>
      <c r="B130" s="48">
        <v>13.3</v>
      </c>
      <c r="C130" s="48">
        <v>34.200000000000003</v>
      </c>
      <c r="D130" s="48">
        <v>24.1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</row>
    <row r="131" spans="1:10" ht="13.8">
      <c r="A131" s="47">
        <v>44348</v>
      </c>
      <c r="B131" s="48">
        <v>13.5</v>
      </c>
      <c r="C131" s="48">
        <v>34.1</v>
      </c>
      <c r="D131" s="48">
        <v>24.2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</row>
    <row r="132" spans="1:10" ht="13.8">
      <c r="A132" s="47">
        <v>44378</v>
      </c>
      <c r="B132" s="48">
        <v>13.7</v>
      </c>
      <c r="C132" s="48">
        <v>33.9</v>
      </c>
      <c r="D132" s="48">
        <v>24.3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</v>
      </c>
      <c r="J132" s="48">
        <v>21.6</v>
      </c>
    </row>
    <row r="133" spans="1:10" ht="13.8">
      <c r="A133" s="47">
        <v>44409</v>
      </c>
      <c r="B133" s="48">
        <v>14</v>
      </c>
      <c r="C133" s="48">
        <v>34.1</v>
      </c>
      <c r="D133" s="48">
        <v>24.5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</row>
    <row r="134" spans="1:10" ht="13.8">
      <c r="A134" s="47">
        <v>44440</v>
      </c>
      <c r="B134" s="48">
        <v>14.2</v>
      </c>
      <c r="C134" s="48">
        <v>34.5</v>
      </c>
      <c r="D134" s="48">
        <v>24.8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2</v>
      </c>
      <c r="J134" s="48">
        <v>21.6</v>
      </c>
    </row>
    <row r="135" spans="1:10" ht="13.8">
      <c r="A135" s="47">
        <v>44470</v>
      </c>
      <c r="B135" s="48">
        <v>14.7</v>
      </c>
      <c r="C135" s="48">
        <v>34.799999999999997</v>
      </c>
      <c r="D135" s="48">
        <v>25.3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7</v>
      </c>
    </row>
    <row r="136" spans="1:10" ht="13.8">
      <c r="A136" s="47">
        <v>44501</v>
      </c>
      <c r="B136" s="48">
        <v>15.3</v>
      </c>
      <c r="C136" s="48">
        <v>34.9</v>
      </c>
      <c r="D136" s="48">
        <v>25.6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</row>
    <row r="137" spans="1:10" ht="13.8">
      <c r="A137" s="47">
        <v>44531</v>
      </c>
      <c r="B137" s="48">
        <v>15.5</v>
      </c>
      <c r="C137" s="48">
        <v>34.9</v>
      </c>
      <c r="D137" s="48">
        <v>25.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</row>
    <row r="138" spans="1:10" ht="13.8">
      <c r="A138" s="47">
        <v>44562</v>
      </c>
      <c r="B138" s="48">
        <v>16.399999999999999</v>
      </c>
      <c r="C138" s="48">
        <v>36</v>
      </c>
      <c r="D138" s="48">
        <v>26.8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</row>
    <row r="139" spans="1:10" ht="13.8">
      <c r="A139" s="47">
        <v>44593</v>
      </c>
      <c r="B139" s="48">
        <v>16.600000000000001</v>
      </c>
      <c r="C139" s="48">
        <v>37.200000000000003</v>
      </c>
      <c r="D139" s="48">
        <v>27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</row>
    <row r="140" spans="1:10" ht="13.8">
      <c r="A140" s="47">
        <v>44621</v>
      </c>
      <c r="B140" s="48">
        <v>16.899999999999999</v>
      </c>
      <c r="C140" s="48">
        <v>37.1</v>
      </c>
      <c r="D140" s="48">
        <v>27.5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</row>
    <row r="141" spans="1:10" ht="13.8">
      <c r="A141" s="47">
        <v>44652</v>
      </c>
      <c r="B141" s="48">
        <v>17.3</v>
      </c>
      <c r="C141" s="48">
        <v>37.6</v>
      </c>
      <c r="D141" s="48">
        <v>28.1</v>
      </c>
      <c r="E141" s="48">
        <v>12.1</v>
      </c>
      <c r="F141" s="48">
        <v>11.9</v>
      </c>
      <c r="G141" s="48">
        <v>12</v>
      </c>
      <c r="H141" s="48">
        <v>10.3</v>
      </c>
      <c r="I141" s="48">
        <v>38</v>
      </c>
      <c r="J141" s="48">
        <v>25.9</v>
      </c>
    </row>
    <row r="142" spans="1:10" ht="13.8">
      <c r="A142" s="47">
        <v>44682</v>
      </c>
      <c r="B142" s="48">
        <v>17.600000000000001</v>
      </c>
      <c r="C142" s="48">
        <v>37.799999999999997</v>
      </c>
      <c r="D142" s="48">
        <v>28.4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0" ht="13.8">
      <c r="A143" s="47">
        <v>44713</v>
      </c>
      <c r="B143" s="48">
        <v>18</v>
      </c>
      <c r="C143" s="48">
        <v>38.200000000000003</v>
      </c>
      <c r="D143" s="48">
        <v>28.7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0" ht="13.8">
      <c r="A144" s="47">
        <v>44743</v>
      </c>
      <c r="B144" s="48">
        <v>18.3</v>
      </c>
      <c r="C144" s="48">
        <v>38.9</v>
      </c>
      <c r="D144" s="48">
        <v>29.3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7">
        <v>44774</v>
      </c>
      <c r="B145" s="48">
        <v>18.600000000000001</v>
      </c>
      <c r="C145" s="48">
        <v>39.5</v>
      </c>
      <c r="D145" s="48">
        <v>29.8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7">
        <v>44805</v>
      </c>
      <c r="B146" s="48">
        <v>18.899999999999999</v>
      </c>
      <c r="C146" s="48">
        <v>40</v>
      </c>
      <c r="D146" s="48">
        <v>30.2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7">
        <v>44835</v>
      </c>
      <c r="B147" s="48">
        <v>19.2</v>
      </c>
      <c r="C147" s="48">
        <v>40.700000000000003</v>
      </c>
      <c r="D147" s="48">
        <v>30.8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4</v>
      </c>
      <c r="J147" s="48">
        <v>30.2</v>
      </c>
    </row>
    <row r="148" spans="1:10" ht="13.8">
      <c r="A148" s="47">
        <v>44866</v>
      </c>
      <c r="B148" s="48">
        <v>19.3</v>
      </c>
      <c r="C148" s="48">
        <v>40.6</v>
      </c>
      <c r="D148" s="48">
        <v>30.8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7">
        <v>44896</v>
      </c>
      <c r="B149" s="48">
        <v>19.3</v>
      </c>
      <c r="C149" s="48">
        <v>40.4</v>
      </c>
      <c r="D149" s="48">
        <v>30.6</v>
      </c>
      <c r="E149" s="48">
        <v>12.8</v>
      </c>
      <c r="F149" s="48">
        <v>13.2</v>
      </c>
      <c r="G149" s="48">
        <v>13</v>
      </c>
      <c r="H149" s="48">
        <v>10.3</v>
      </c>
      <c r="I149" s="48">
        <v>42.5</v>
      </c>
      <c r="J149" s="48">
        <v>28.9</v>
      </c>
    </row>
    <row r="150" spans="1:10" ht="13.8">
      <c r="A150" s="47">
        <v>44927</v>
      </c>
      <c r="B150" s="48">
        <v>20.100000000000001</v>
      </c>
      <c r="C150" s="48">
        <v>41</v>
      </c>
      <c r="D150" s="48">
        <v>31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3.8</v>
      </c>
      <c r="J150" s="48">
        <v>30.4</v>
      </c>
    </row>
    <row r="151" spans="1:10" ht="13.8">
      <c r="A151" s="47">
        <v>44958</v>
      </c>
      <c r="B151" s="48">
        <v>20.100000000000001</v>
      </c>
      <c r="C151" s="48">
        <v>42.1</v>
      </c>
      <c r="D151" s="48">
        <v>32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5.8</v>
      </c>
      <c r="J151" s="48">
        <v>31.4</v>
      </c>
    </row>
    <row r="152" spans="1:10" ht="13.8">
      <c r="A152" s="47">
        <v>44986</v>
      </c>
      <c r="B152" s="48">
        <v>20.2</v>
      </c>
      <c r="C152" s="48">
        <v>41.2</v>
      </c>
      <c r="D152" s="48">
        <v>31.6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5.5</v>
      </c>
      <c r="J152" s="48">
        <v>31.3</v>
      </c>
    </row>
    <row r="153" spans="1:10" ht="13.8">
      <c r="A153" s="47">
        <v>45017</v>
      </c>
      <c r="B153" s="48">
        <v>20.3</v>
      </c>
      <c r="C153" s="48">
        <v>42</v>
      </c>
      <c r="D153" s="48">
        <v>32.200000000000003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7</v>
      </c>
      <c r="J153" s="48">
        <v>32.299999999999997</v>
      </c>
    </row>
    <row r="154" spans="1:10" ht="13.8">
      <c r="A154" s="47">
        <v>45047</v>
      </c>
      <c r="B154" s="48">
        <v>20.3</v>
      </c>
      <c r="C154" s="48">
        <v>41.9</v>
      </c>
      <c r="D154" s="48">
        <v>32.200000000000003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7.7</v>
      </c>
      <c r="J154" s="48">
        <v>32.9</v>
      </c>
    </row>
    <row r="155" spans="1:10" ht="13.8">
      <c r="A155" s="47">
        <v>45078</v>
      </c>
      <c r="B155" s="48">
        <v>20.399999999999999</v>
      </c>
      <c r="C155" s="48">
        <v>41.9</v>
      </c>
      <c r="D155" s="48">
        <v>32.200000000000003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7.4</v>
      </c>
      <c r="J155" s="48">
        <v>32.700000000000003</v>
      </c>
    </row>
    <row r="156" spans="1:10" ht="13.8">
      <c r="A156" s="47">
        <v>45108</v>
      </c>
      <c r="B156" s="48">
        <v>20.5</v>
      </c>
      <c r="C156" s="48">
        <v>41.6</v>
      </c>
      <c r="D156" s="48">
        <v>32.20000000000000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6.9</v>
      </c>
      <c r="J156" s="48">
        <v>32.5</v>
      </c>
    </row>
    <row r="157" spans="1:10" ht="13.8">
      <c r="A157" s="47">
        <v>45139</v>
      </c>
      <c r="B157" s="48">
        <v>20.6</v>
      </c>
      <c r="C157" s="48">
        <v>41.7</v>
      </c>
      <c r="D157" s="48">
        <v>32.299999999999997</v>
      </c>
      <c r="E157" s="48">
        <v>11</v>
      </c>
      <c r="F157" s="48">
        <v>11.3</v>
      </c>
      <c r="G157" s="48">
        <v>11.2</v>
      </c>
      <c r="H157" s="48">
        <v>11.5</v>
      </c>
      <c r="I157" s="48">
        <v>46.5</v>
      </c>
      <c r="J157" s="48">
        <v>32.299999999999997</v>
      </c>
    </row>
    <row r="158" spans="1:10" ht="13.8">
      <c r="A158" s="47">
        <v>45170</v>
      </c>
      <c r="B158" s="48">
        <v>20.8</v>
      </c>
      <c r="C158" s="48">
        <v>41.3</v>
      </c>
      <c r="D158" s="48">
        <v>32.1</v>
      </c>
      <c r="E158" s="48">
        <v>11.1</v>
      </c>
      <c r="F158" s="48">
        <v>11.5</v>
      </c>
      <c r="G158" s="48">
        <v>11.3</v>
      </c>
      <c r="H158" s="48">
        <v>11.7</v>
      </c>
      <c r="I158" s="48">
        <v>45.8</v>
      </c>
      <c r="J158" s="48">
        <v>32</v>
      </c>
    </row>
    <row r="159" spans="1:10" ht="13.8">
      <c r="A159" s="47">
        <v>45200</v>
      </c>
      <c r="B159" s="48">
        <v>20.7</v>
      </c>
      <c r="C159" s="48">
        <v>40.6</v>
      </c>
      <c r="D159" s="48">
        <v>31.8</v>
      </c>
      <c r="E159" s="48">
        <v>11.2</v>
      </c>
      <c r="F159" s="48">
        <v>11.7</v>
      </c>
      <c r="G159" s="48">
        <v>11.5</v>
      </c>
      <c r="H159" s="48">
        <v>11.6</v>
      </c>
      <c r="I159" s="48">
        <v>44.4</v>
      </c>
      <c r="J159" s="48">
        <v>31.1</v>
      </c>
    </row>
    <row r="160" spans="1:10" ht="13.8">
      <c r="A160" s="47">
        <v>45231</v>
      </c>
      <c r="B160" s="48">
        <v>20.7</v>
      </c>
      <c r="C160" s="48">
        <v>40.299999999999997</v>
      </c>
      <c r="D160" s="48">
        <v>31.7</v>
      </c>
      <c r="E160" s="48">
        <v>10.8</v>
      </c>
      <c r="F160" s="48">
        <v>11.2</v>
      </c>
      <c r="G160" s="48">
        <v>11</v>
      </c>
      <c r="H160" s="48">
        <v>11.4</v>
      </c>
      <c r="I160" s="48">
        <v>43.9</v>
      </c>
      <c r="J160" s="48">
        <v>30.9</v>
      </c>
    </row>
    <row r="161" spans="1:10" ht="13.8">
      <c r="A161" s="47">
        <v>45261</v>
      </c>
      <c r="B161" s="48">
        <v>20.100000000000001</v>
      </c>
      <c r="C161" s="48">
        <v>39.700000000000003</v>
      </c>
      <c r="D161" s="48">
        <v>30.9</v>
      </c>
      <c r="E161" s="48">
        <v>10.4</v>
      </c>
      <c r="F161" s="48">
        <v>10.7</v>
      </c>
      <c r="G161" s="48">
        <v>10.6</v>
      </c>
      <c r="H161" s="48">
        <v>10.5</v>
      </c>
      <c r="I161" s="48">
        <v>43.5</v>
      </c>
      <c r="J161" s="48">
        <v>30.2</v>
      </c>
    </row>
    <row r="162" spans="1:10" ht="13.8">
      <c r="A162" s="47">
        <v>45292</v>
      </c>
      <c r="B162" s="48">
        <v>20.8</v>
      </c>
      <c r="C162" s="48">
        <v>39.700000000000003</v>
      </c>
      <c r="D162" s="48">
        <v>31.4</v>
      </c>
      <c r="E162" s="48">
        <v>10.3</v>
      </c>
      <c r="F162" s="48">
        <v>10.6</v>
      </c>
      <c r="G162" s="48">
        <v>10.5</v>
      </c>
      <c r="H162" s="48">
        <v>12</v>
      </c>
      <c r="I162" s="48">
        <v>42</v>
      </c>
      <c r="J162" s="48">
        <v>30</v>
      </c>
    </row>
    <row r="163" spans="1:10" ht="13.8">
      <c r="A163" s="47">
        <v>45323</v>
      </c>
      <c r="B163" s="48">
        <v>20.3</v>
      </c>
      <c r="C163" s="48">
        <v>40.200000000000003</v>
      </c>
      <c r="D163" s="48">
        <v>31.5</v>
      </c>
      <c r="E163" s="48">
        <v>10.199999999999999</v>
      </c>
      <c r="F163" s="48">
        <v>10.6</v>
      </c>
      <c r="G163" s="48">
        <v>10.4</v>
      </c>
      <c r="H163" s="48">
        <v>11.2</v>
      </c>
      <c r="I163" s="48">
        <v>42.1</v>
      </c>
      <c r="J163" s="48">
        <v>29.9</v>
      </c>
    </row>
    <row r="164" spans="1:10" ht="13.5" customHeight="1">
      <c r="A164" s="47">
        <v>45352</v>
      </c>
      <c r="B164" s="48">
        <v>20.100000000000001</v>
      </c>
      <c r="C164" s="48">
        <v>40.4</v>
      </c>
      <c r="D164" s="48">
        <v>31.4</v>
      </c>
      <c r="E164" s="48">
        <v>10.199999999999999</v>
      </c>
      <c r="F164" s="48">
        <v>10.5</v>
      </c>
      <c r="G164" s="48">
        <v>10.4</v>
      </c>
      <c r="H164" s="48">
        <v>10.7</v>
      </c>
      <c r="I164" s="48">
        <v>42.9</v>
      </c>
      <c r="J164" s="48">
        <v>30.1</v>
      </c>
    </row>
    <row r="165" spans="1:10" ht="13.8">
      <c r="A165" s="47">
        <v>45383</v>
      </c>
      <c r="B165" s="48">
        <v>20</v>
      </c>
      <c r="C165" s="48">
        <v>40.5</v>
      </c>
      <c r="D165" s="48">
        <v>31.5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2.1</v>
      </c>
      <c r="J165" s="48">
        <v>29.6</v>
      </c>
    </row>
    <row r="166" spans="1:10">
      <c r="B166" s="8">
        <v>19.8</v>
      </c>
      <c r="C166" s="8">
        <v>40.299999999999997</v>
      </c>
      <c r="D166" s="8">
        <v>3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69">
    <tabColor theme="0"/>
  </sheetPr>
  <dimension ref="A1:J166"/>
  <sheetViews>
    <sheetView showGridLines="0" workbookViewId="0">
      <pane xSplit="1" ySplit="7" topLeftCell="B152" activePane="bottomRight" state="frozen"/>
      <selection pane="topRight" activeCell="B1" sqref="B1"/>
      <selection pane="bottomLeft" activeCell="A8" sqref="A8"/>
      <selection pane="bottomRight" activeCell="B165" sqref="B165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02"/>
      <c r="C29" s="402"/>
      <c r="D29" s="402"/>
      <c r="E29" s="402"/>
      <c r="F29" s="402"/>
      <c r="G29" s="402"/>
      <c r="H29" s="402"/>
      <c r="I29" s="402"/>
      <c r="J29" s="402"/>
    </row>
    <row r="30" spans="1:10" ht="12.75" customHeight="1">
      <c r="A30" s="47">
        <v>41275</v>
      </c>
      <c r="B30" s="400">
        <v>16.95</v>
      </c>
      <c r="C30" s="400">
        <v>35.04</v>
      </c>
      <c r="D30" s="400">
        <v>25.15</v>
      </c>
      <c r="E30" s="402"/>
      <c r="F30" s="402"/>
      <c r="G30" s="402"/>
      <c r="H30" s="400">
        <v>8.6199999999999992</v>
      </c>
      <c r="I30" s="400">
        <v>25.28</v>
      </c>
      <c r="J30" s="400">
        <v>16.149999999999999</v>
      </c>
    </row>
    <row r="31" spans="1:10" ht="12.75" customHeight="1">
      <c r="A31" s="47">
        <v>41306</v>
      </c>
      <c r="B31" s="400">
        <v>16.87</v>
      </c>
      <c r="C31" s="400">
        <v>34.86</v>
      </c>
      <c r="D31" s="400">
        <v>25.04</v>
      </c>
      <c r="E31" s="402"/>
      <c r="F31" s="402"/>
      <c r="G31" s="402"/>
      <c r="H31" s="400">
        <v>8.6199999999999992</v>
      </c>
      <c r="I31" s="400">
        <v>25.18</v>
      </c>
      <c r="J31" s="400">
        <v>16.12</v>
      </c>
    </row>
    <row r="32" spans="1:10" ht="12.75" customHeight="1">
      <c r="A32" s="47">
        <v>41334</v>
      </c>
      <c r="B32" s="400">
        <v>16.88</v>
      </c>
      <c r="C32" s="400">
        <v>34.74</v>
      </c>
      <c r="D32" s="400">
        <v>24.91</v>
      </c>
      <c r="E32" s="402"/>
      <c r="F32" s="402"/>
      <c r="G32" s="402"/>
      <c r="H32" s="400">
        <v>8.66</v>
      </c>
      <c r="I32" s="400">
        <v>25.09</v>
      </c>
      <c r="J32" s="400">
        <v>16.03</v>
      </c>
    </row>
    <row r="33" spans="1:10" ht="12.75" customHeight="1">
      <c r="A33" s="47">
        <v>41365</v>
      </c>
      <c r="B33" s="400">
        <v>16.8</v>
      </c>
      <c r="C33" s="400">
        <v>34.58</v>
      </c>
      <c r="D33" s="400">
        <v>24.83</v>
      </c>
      <c r="E33" s="402"/>
      <c r="F33" s="402"/>
      <c r="G33" s="402"/>
      <c r="H33" s="400">
        <v>8.56</v>
      </c>
      <c r="I33" s="400">
        <v>24.98</v>
      </c>
      <c r="J33" s="400">
        <v>15.96</v>
      </c>
    </row>
    <row r="34" spans="1:10" ht="12.75" customHeight="1">
      <c r="A34" s="47">
        <v>41395</v>
      </c>
      <c r="B34" s="400">
        <v>16.670000000000002</v>
      </c>
      <c r="C34" s="400">
        <v>34.39</v>
      </c>
      <c r="D34" s="400">
        <v>24.66</v>
      </c>
      <c r="E34" s="402"/>
      <c r="F34" s="402"/>
      <c r="G34" s="402"/>
      <c r="H34" s="400">
        <v>8.43</v>
      </c>
      <c r="I34" s="400">
        <v>24.83</v>
      </c>
      <c r="J34" s="400">
        <v>15.81</v>
      </c>
    </row>
    <row r="35" spans="1:10" ht="12.75" customHeight="1">
      <c r="A35" s="47">
        <v>41426</v>
      </c>
      <c r="B35" s="400">
        <v>16.760000000000002</v>
      </c>
      <c r="C35" s="400">
        <v>34.270000000000003</v>
      </c>
      <c r="D35" s="400">
        <v>24.62</v>
      </c>
      <c r="E35" s="402"/>
      <c r="F35" s="402"/>
      <c r="G35" s="402"/>
      <c r="H35" s="400">
        <v>8.4</v>
      </c>
      <c r="I35" s="400">
        <v>24.65</v>
      </c>
      <c r="J35" s="400">
        <v>15.67</v>
      </c>
    </row>
    <row r="36" spans="1:10" ht="12.75" customHeight="1">
      <c r="A36" s="47">
        <v>41456</v>
      </c>
      <c r="B36" s="400">
        <v>16.73</v>
      </c>
      <c r="C36" s="400">
        <v>34.24</v>
      </c>
      <c r="D36" s="400">
        <v>24.65</v>
      </c>
      <c r="E36" s="402"/>
      <c r="F36" s="402"/>
      <c r="G36" s="402"/>
      <c r="H36" s="400">
        <v>8.23</v>
      </c>
      <c r="I36" s="400">
        <v>24.55</v>
      </c>
      <c r="J36" s="400">
        <v>15.59</v>
      </c>
    </row>
    <row r="37" spans="1:10" ht="12.75" customHeight="1">
      <c r="A37" s="47">
        <v>41487</v>
      </c>
      <c r="B37" s="400">
        <v>16.82</v>
      </c>
      <c r="C37" s="400">
        <v>34.340000000000003</v>
      </c>
      <c r="D37" s="400">
        <v>24.75</v>
      </c>
      <c r="E37" s="402"/>
      <c r="F37" s="402"/>
      <c r="G37" s="402"/>
      <c r="H37" s="400">
        <v>8.19</v>
      </c>
      <c r="I37" s="400">
        <v>24.54</v>
      </c>
      <c r="J37" s="400">
        <v>15.57</v>
      </c>
    </row>
    <row r="38" spans="1:10" ht="12.75" customHeight="1">
      <c r="A38" s="47">
        <v>41518</v>
      </c>
      <c r="B38" s="400">
        <v>16.93</v>
      </c>
      <c r="C38" s="400">
        <v>34.42</v>
      </c>
      <c r="D38" s="400">
        <v>24.79</v>
      </c>
      <c r="E38" s="402"/>
      <c r="F38" s="402"/>
      <c r="G38" s="402"/>
      <c r="H38" s="400">
        <v>8.14</v>
      </c>
      <c r="I38" s="400">
        <v>24.49</v>
      </c>
      <c r="J38" s="400">
        <v>15.47</v>
      </c>
    </row>
    <row r="39" spans="1:10" ht="12.75" customHeight="1">
      <c r="A39" s="47">
        <v>41548</v>
      </c>
      <c r="B39" s="400">
        <v>17.04</v>
      </c>
      <c r="C39" s="400">
        <v>34.590000000000003</v>
      </c>
      <c r="D39" s="400">
        <v>24.95</v>
      </c>
      <c r="E39" s="402"/>
      <c r="F39" s="402"/>
      <c r="G39" s="402"/>
      <c r="H39" s="400">
        <v>8.07</v>
      </c>
      <c r="I39" s="400">
        <v>24.56</v>
      </c>
      <c r="J39" s="400">
        <v>15.49</v>
      </c>
    </row>
    <row r="40" spans="1:10" ht="12.75" customHeight="1">
      <c r="A40" s="47">
        <v>41579</v>
      </c>
      <c r="B40" s="400">
        <v>17.190000000000001</v>
      </c>
      <c r="C40" s="400">
        <v>34.68</v>
      </c>
      <c r="D40" s="400">
        <v>25.02</v>
      </c>
      <c r="E40" s="402"/>
      <c r="F40" s="402"/>
      <c r="G40" s="402"/>
      <c r="H40" s="400">
        <v>8.0299999999999994</v>
      </c>
      <c r="I40" s="400">
        <v>24.52</v>
      </c>
      <c r="J40" s="400">
        <v>15.39</v>
      </c>
    </row>
    <row r="41" spans="1:10" ht="12.75" customHeight="1">
      <c r="A41" s="47">
        <v>41609</v>
      </c>
      <c r="B41" s="400">
        <v>17.38</v>
      </c>
      <c r="C41" s="400">
        <v>34.630000000000003</v>
      </c>
      <c r="D41" s="400">
        <v>24.97</v>
      </c>
      <c r="E41" s="402"/>
      <c r="F41" s="402"/>
      <c r="G41" s="402"/>
      <c r="H41" s="400">
        <v>8.0399999999999991</v>
      </c>
      <c r="I41" s="400">
        <v>24.33</v>
      </c>
      <c r="J41" s="400">
        <v>15.2</v>
      </c>
    </row>
    <row r="42" spans="1:10" ht="12.75" customHeight="1">
      <c r="A42" s="47">
        <v>41640</v>
      </c>
      <c r="B42" s="400">
        <v>17.47</v>
      </c>
      <c r="C42" s="400">
        <v>34.85</v>
      </c>
      <c r="D42" s="400">
        <v>25.28</v>
      </c>
      <c r="E42" s="402"/>
      <c r="F42" s="402"/>
      <c r="G42" s="402"/>
      <c r="H42" s="400">
        <v>7.96</v>
      </c>
      <c r="I42" s="400">
        <v>24.42</v>
      </c>
      <c r="J42" s="400">
        <v>15.35</v>
      </c>
    </row>
    <row r="43" spans="1:10" ht="12.75" customHeight="1">
      <c r="A43" s="47">
        <v>41671</v>
      </c>
      <c r="B43" s="400">
        <v>17.77</v>
      </c>
      <c r="C43" s="400">
        <v>35.130000000000003</v>
      </c>
      <c r="D43" s="400">
        <v>25.58</v>
      </c>
      <c r="E43" s="402"/>
      <c r="F43" s="402"/>
      <c r="G43" s="402"/>
      <c r="H43" s="400">
        <v>8.11</v>
      </c>
      <c r="I43" s="400">
        <v>24.54</v>
      </c>
      <c r="J43" s="400">
        <v>15.49</v>
      </c>
    </row>
    <row r="44" spans="1:10" ht="12.75" customHeight="1">
      <c r="A44" s="47">
        <v>41699</v>
      </c>
      <c r="B44" s="400">
        <v>17.920000000000002</v>
      </c>
      <c r="C44" s="400">
        <v>35.380000000000003</v>
      </c>
      <c r="D44" s="400">
        <v>25.73</v>
      </c>
      <c r="E44" s="402"/>
      <c r="F44" s="402"/>
      <c r="G44" s="402"/>
      <c r="H44" s="400">
        <v>8.1300000000000008</v>
      </c>
      <c r="I44" s="400">
        <v>24.67</v>
      </c>
      <c r="J44" s="400">
        <v>15.51</v>
      </c>
    </row>
    <row r="45" spans="1:10" ht="12.75" customHeight="1">
      <c r="A45" s="47">
        <v>41731</v>
      </c>
      <c r="B45" s="400">
        <v>18.04</v>
      </c>
      <c r="C45" s="400">
        <v>35.68</v>
      </c>
      <c r="D45" s="400">
        <v>25.95</v>
      </c>
      <c r="E45" s="402"/>
      <c r="F45" s="402"/>
      <c r="G45" s="402"/>
      <c r="H45" s="400">
        <v>8.16</v>
      </c>
      <c r="I45" s="400">
        <v>24.87</v>
      </c>
      <c r="J45" s="400">
        <v>15.63</v>
      </c>
    </row>
    <row r="46" spans="1:10" ht="12.75" customHeight="1">
      <c r="A46" s="47">
        <v>41760</v>
      </c>
      <c r="B46" s="400">
        <v>18.09</v>
      </c>
      <c r="C46" s="400">
        <v>35.92</v>
      </c>
      <c r="D46" s="400">
        <v>26.06</v>
      </c>
      <c r="E46" s="402"/>
      <c r="F46" s="402"/>
      <c r="G46" s="402"/>
      <c r="H46" s="400">
        <v>8.15</v>
      </c>
      <c r="I46" s="400">
        <v>25.03</v>
      </c>
      <c r="J46" s="400">
        <v>15.68</v>
      </c>
    </row>
    <row r="47" spans="1:10" ht="12.75" customHeight="1">
      <c r="A47" s="47">
        <v>41791</v>
      </c>
      <c r="B47" s="400">
        <v>18.11</v>
      </c>
      <c r="C47" s="400">
        <v>36.11</v>
      </c>
      <c r="D47" s="400">
        <v>26.11</v>
      </c>
      <c r="E47" s="402"/>
      <c r="F47" s="402"/>
      <c r="G47" s="402"/>
      <c r="H47" s="400">
        <v>8.14</v>
      </c>
      <c r="I47" s="400">
        <v>25.18</v>
      </c>
      <c r="J47" s="400">
        <v>15.7</v>
      </c>
    </row>
    <row r="48" spans="1:10" ht="12.75" customHeight="1">
      <c r="A48" s="47">
        <v>41821</v>
      </c>
      <c r="B48" s="400">
        <v>18.12</v>
      </c>
      <c r="C48" s="400">
        <v>36.299999999999997</v>
      </c>
      <c r="D48" s="400">
        <v>26.25</v>
      </c>
      <c r="E48" s="402"/>
      <c r="F48" s="402"/>
      <c r="G48" s="402"/>
      <c r="H48" s="400">
        <v>8.14</v>
      </c>
      <c r="I48" s="400">
        <v>25.33</v>
      </c>
      <c r="J48" s="400">
        <v>15.81</v>
      </c>
    </row>
    <row r="49" spans="1:10" ht="12.75" customHeight="1">
      <c r="A49" s="47">
        <v>41852</v>
      </c>
      <c r="B49" s="400">
        <v>18.309999999999999</v>
      </c>
      <c r="C49" s="400">
        <v>36.5</v>
      </c>
      <c r="D49" s="400">
        <v>26.44</v>
      </c>
      <c r="E49" s="402"/>
      <c r="F49" s="402"/>
      <c r="G49" s="402"/>
      <c r="H49" s="400">
        <v>8.27</v>
      </c>
      <c r="I49" s="400">
        <v>25.49</v>
      </c>
      <c r="J49" s="400">
        <v>15.95</v>
      </c>
    </row>
    <row r="50" spans="1:10" ht="12.75" customHeight="1">
      <c r="A50" s="47">
        <v>41883</v>
      </c>
      <c r="B50" s="400">
        <v>18.399999999999999</v>
      </c>
      <c r="C50" s="400">
        <v>36.65</v>
      </c>
      <c r="D50" s="400">
        <v>26.52</v>
      </c>
      <c r="E50" s="402"/>
      <c r="F50" s="402"/>
      <c r="G50" s="402"/>
      <c r="H50" s="400">
        <v>8.27</v>
      </c>
      <c r="I50" s="400">
        <v>25.6</v>
      </c>
      <c r="J50" s="400">
        <v>15.97</v>
      </c>
    </row>
    <row r="51" spans="1:10" ht="12.75" customHeight="1">
      <c r="A51" s="47">
        <v>41913</v>
      </c>
      <c r="B51" s="400">
        <v>18.440000000000001</v>
      </c>
      <c r="C51" s="400">
        <v>36.76</v>
      </c>
      <c r="D51" s="400">
        <v>26.62</v>
      </c>
      <c r="E51" s="402"/>
      <c r="F51" s="402"/>
      <c r="G51" s="402"/>
      <c r="H51" s="400">
        <v>8.24</v>
      </c>
      <c r="I51" s="400">
        <v>25.65</v>
      </c>
      <c r="J51" s="400">
        <v>16.010000000000002</v>
      </c>
    </row>
    <row r="52" spans="1:10" ht="12.75" customHeight="1">
      <c r="A52" s="47">
        <v>41944</v>
      </c>
      <c r="B52" s="400">
        <v>18.64</v>
      </c>
      <c r="C52" s="400">
        <v>36.86</v>
      </c>
      <c r="D52" s="400">
        <v>26.72</v>
      </c>
      <c r="E52" s="402"/>
      <c r="F52" s="402"/>
      <c r="G52" s="402"/>
      <c r="H52" s="400">
        <v>8.31</v>
      </c>
      <c r="I52" s="400">
        <v>25.66</v>
      </c>
      <c r="J52" s="400">
        <v>15.99</v>
      </c>
    </row>
    <row r="53" spans="1:10" ht="12.75" customHeight="1">
      <c r="A53" s="47">
        <v>41974</v>
      </c>
      <c r="B53" s="400">
        <v>18.82</v>
      </c>
      <c r="C53" s="400">
        <v>36.82</v>
      </c>
      <c r="D53" s="400">
        <v>26.72</v>
      </c>
      <c r="E53" s="402"/>
      <c r="F53" s="402"/>
      <c r="G53" s="402"/>
      <c r="H53" s="400">
        <v>8.31</v>
      </c>
      <c r="I53" s="400">
        <v>25.54</v>
      </c>
      <c r="J53" s="400">
        <v>15.86</v>
      </c>
    </row>
    <row r="54" spans="1:10" ht="12.75" customHeight="1">
      <c r="A54" s="47">
        <v>42005</v>
      </c>
      <c r="B54" s="400">
        <v>18.71</v>
      </c>
      <c r="C54" s="400">
        <v>37.11</v>
      </c>
      <c r="D54" s="400">
        <v>26.89</v>
      </c>
      <c r="E54" s="402"/>
      <c r="F54" s="402"/>
      <c r="G54" s="402"/>
      <c r="H54" s="400">
        <v>8.1300000000000008</v>
      </c>
      <c r="I54" s="400">
        <v>25.75</v>
      </c>
      <c r="J54" s="400">
        <v>15.95</v>
      </c>
    </row>
    <row r="55" spans="1:10" ht="12.75" customHeight="1">
      <c r="A55" s="47">
        <v>42036</v>
      </c>
      <c r="B55" s="400">
        <v>18.89</v>
      </c>
      <c r="C55" s="400">
        <v>37.44</v>
      </c>
      <c r="D55" s="400">
        <v>27.15</v>
      </c>
      <c r="E55" s="402"/>
      <c r="F55" s="402"/>
      <c r="G55" s="402"/>
      <c r="H55" s="400">
        <v>8.19</v>
      </c>
      <c r="I55" s="400">
        <v>26.01</v>
      </c>
      <c r="J55" s="400">
        <v>16.12</v>
      </c>
    </row>
    <row r="56" spans="1:10" ht="12.75" customHeight="1">
      <c r="A56" s="47">
        <v>42064</v>
      </c>
      <c r="B56" s="400">
        <v>19.190000000000001</v>
      </c>
      <c r="C56" s="400">
        <v>37.78</v>
      </c>
      <c r="D56" s="400">
        <v>27.42</v>
      </c>
      <c r="E56" s="402"/>
      <c r="F56" s="402"/>
      <c r="G56" s="402"/>
      <c r="H56" s="400">
        <v>8.2799999999999994</v>
      </c>
      <c r="I56" s="400">
        <v>26.23</v>
      </c>
      <c r="J56" s="400">
        <v>16.22</v>
      </c>
    </row>
    <row r="57" spans="1:10" ht="13.8">
      <c r="A57" s="47">
        <v>42095</v>
      </c>
      <c r="B57" s="400">
        <v>19.27</v>
      </c>
      <c r="C57" s="400">
        <v>38.17</v>
      </c>
      <c r="D57" s="400">
        <v>27.67</v>
      </c>
      <c r="E57" s="402"/>
      <c r="F57" s="402"/>
      <c r="G57" s="402"/>
      <c r="H57" s="400">
        <v>8.31</v>
      </c>
      <c r="I57" s="400">
        <v>26.54</v>
      </c>
      <c r="J57" s="400">
        <v>16.399999999999999</v>
      </c>
    </row>
    <row r="58" spans="1:10" ht="13.8">
      <c r="A58" s="47">
        <v>42125</v>
      </c>
      <c r="B58" s="400">
        <v>19.420000000000002</v>
      </c>
      <c r="C58" s="400">
        <v>38.51</v>
      </c>
      <c r="D58" s="400">
        <v>27.87</v>
      </c>
      <c r="E58" s="402"/>
      <c r="F58" s="402"/>
      <c r="G58" s="402"/>
      <c r="H58" s="400">
        <v>8.34</v>
      </c>
      <c r="I58" s="400">
        <v>26.81</v>
      </c>
      <c r="J58" s="400">
        <v>16.5</v>
      </c>
    </row>
    <row r="59" spans="1:10" ht="13.8">
      <c r="A59" s="47">
        <v>42156</v>
      </c>
      <c r="B59" s="400">
        <v>19.73</v>
      </c>
      <c r="C59" s="400">
        <v>38.869999999999997</v>
      </c>
      <c r="D59" s="400">
        <v>28.14</v>
      </c>
      <c r="E59" s="402"/>
      <c r="F59" s="402"/>
      <c r="G59" s="402"/>
      <c r="H59" s="400">
        <v>8.4600000000000009</v>
      </c>
      <c r="I59" s="400">
        <v>27.08</v>
      </c>
      <c r="J59" s="400">
        <v>16.64</v>
      </c>
    </row>
    <row r="60" spans="1:10" ht="13.8">
      <c r="A60" s="47">
        <v>42186</v>
      </c>
      <c r="B60" s="400">
        <v>19.84</v>
      </c>
      <c r="C60" s="400">
        <v>39.18</v>
      </c>
      <c r="D60" s="400">
        <v>28.37</v>
      </c>
      <c r="E60" s="402"/>
      <c r="F60" s="402"/>
      <c r="G60" s="402"/>
      <c r="H60" s="400">
        <v>8.48</v>
      </c>
      <c r="I60" s="400">
        <v>27.32</v>
      </c>
      <c r="J60" s="400">
        <v>16.78</v>
      </c>
    </row>
    <row r="61" spans="1:10" ht="13.8">
      <c r="A61" s="47">
        <v>42217</v>
      </c>
      <c r="B61" s="400">
        <v>20</v>
      </c>
      <c r="C61" s="400">
        <v>39.549999999999997</v>
      </c>
      <c r="D61" s="400">
        <v>28.6</v>
      </c>
      <c r="E61" s="402"/>
      <c r="F61" s="402"/>
      <c r="G61" s="402"/>
      <c r="H61" s="400">
        <v>8.5</v>
      </c>
      <c r="I61" s="400">
        <v>27.58</v>
      </c>
      <c r="J61" s="400">
        <v>16.89</v>
      </c>
    </row>
    <row r="62" spans="1:10" ht="13.8">
      <c r="A62" s="47">
        <v>42248</v>
      </c>
      <c r="B62" s="400">
        <v>20.27</v>
      </c>
      <c r="C62" s="400">
        <v>39.869999999999997</v>
      </c>
      <c r="D62" s="400">
        <v>28.85</v>
      </c>
      <c r="E62" s="402"/>
      <c r="F62" s="402"/>
      <c r="G62" s="402"/>
      <c r="H62" s="400">
        <v>8.5399999999999991</v>
      </c>
      <c r="I62" s="400">
        <v>27.71</v>
      </c>
      <c r="J62" s="400">
        <v>16.920000000000002</v>
      </c>
    </row>
    <row r="63" spans="1:10" ht="13.8">
      <c r="A63" s="47">
        <v>42278</v>
      </c>
      <c r="B63" s="400">
        <v>20.55</v>
      </c>
      <c r="C63" s="400">
        <v>40.24</v>
      </c>
      <c r="D63" s="400">
        <v>29.19</v>
      </c>
      <c r="E63" s="402"/>
      <c r="F63" s="402"/>
      <c r="G63" s="402"/>
      <c r="H63" s="400">
        <v>8.6199999999999992</v>
      </c>
      <c r="I63" s="400">
        <v>27.9</v>
      </c>
      <c r="J63" s="400">
        <v>17.079999999999998</v>
      </c>
    </row>
    <row r="64" spans="1:10" ht="13.8">
      <c r="A64" s="47">
        <v>42309</v>
      </c>
      <c r="B64" s="400">
        <v>20.8</v>
      </c>
      <c r="C64" s="400">
        <v>40.53</v>
      </c>
      <c r="D64" s="400">
        <v>29.42</v>
      </c>
      <c r="E64" s="402"/>
      <c r="F64" s="402"/>
      <c r="G64" s="402"/>
      <c r="H64" s="400">
        <v>8.73</v>
      </c>
      <c r="I64" s="400">
        <v>28.01</v>
      </c>
      <c r="J64" s="400">
        <v>17.149999999999999</v>
      </c>
    </row>
    <row r="65" spans="1:10" ht="13.8">
      <c r="A65" s="47">
        <v>42339</v>
      </c>
      <c r="B65" s="400">
        <v>21.05</v>
      </c>
      <c r="C65" s="400">
        <v>40.71</v>
      </c>
      <c r="D65" s="400">
        <v>29.47</v>
      </c>
      <c r="E65" s="402"/>
      <c r="F65" s="402"/>
      <c r="G65" s="402"/>
      <c r="H65" s="400">
        <v>8.69</v>
      </c>
      <c r="I65" s="400">
        <v>27.99</v>
      </c>
      <c r="J65" s="400">
        <v>16.95</v>
      </c>
    </row>
    <row r="66" spans="1:10" ht="13.8">
      <c r="A66" s="47">
        <v>42370</v>
      </c>
      <c r="B66" s="400">
        <v>21.04</v>
      </c>
      <c r="C66" s="400">
        <v>40.99</v>
      </c>
      <c r="D66" s="400">
        <v>29.73</v>
      </c>
      <c r="E66" s="402"/>
      <c r="F66" s="402"/>
      <c r="G66" s="402"/>
      <c r="H66" s="400">
        <v>8.65</v>
      </c>
      <c r="I66" s="400">
        <v>28.09</v>
      </c>
      <c r="J66" s="400">
        <v>17.11</v>
      </c>
    </row>
    <row r="67" spans="1:10" ht="13.8">
      <c r="A67" s="47">
        <v>42401</v>
      </c>
      <c r="B67" s="400">
        <v>21.37</v>
      </c>
      <c r="C67" s="400">
        <v>41.3</v>
      </c>
      <c r="D67" s="400">
        <v>30.12</v>
      </c>
      <c r="E67" s="402"/>
      <c r="F67" s="402"/>
      <c r="G67" s="402"/>
      <c r="H67" s="400">
        <v>8.9</v>
      </c>
      <c r="I67" s="400">
        <v>28.27</v>
      </c>
      <c r="J67" s="400">
        <v>17.39</v>
      </c>
    </row>
    <row r="68" spans="1:10" ht="13.8">
      <c r="A68" s="47">
        <v>42430</v>
      </c>
      <c r="B68" s="400">
        <v>21.54</v>
      </c>
      <c r="C68" s="400">
        <v>41.74</v>
      </c>
      <c r="D68" s="400">
        <v>30.45</v>
      </c>
      <c r="E68" s="402"/>
      <c r="F68" s="402"/>
      <c r="G68" s="402"/>
      <c r="H68" s="400">
        <v>9.0500000000000007</v>
      </c>
      <c r="I68" s="400">
        <v>28.63</v>
      </c>
      <c r="J68" s="400">
        <v>17.68</v>
      </c>
    </row>
    <row r="69" spans="1:10" ht="13.8">
      <c r="A69" s="47">
        <v>42461</v>
      </c>
      <c r="B69" s="400">
        <v>21.63</v>
      </c>
      <c r="C69" s="400">
        <v>42.28</v>
      </c>
      <c r="D69" s="400">
        <v>30.8</v>
      </c>
      <c r="E69" s="402"/>
      <c r="F69" s="402"/>
      <c r="G69" s="402"/>
      <c r="H69" s="400">
        <v>9.16</v>
      </c>
      <c r="I69" s="400">
        <v>29.15</v>
      </c>
      <c r="J69" s="400">
        <v>18.03</v>
      </c>
    </row>
    <row r="70" spans="1:10" ht="13.8">
      <c r="A70" s="47">
        <v>42491</v>
      </c>
      <c r="B70" s="400">
        <v>21.49</v>
      </c>
      <c r="C70" s="400">
        <v>42.68</v>
      </c>
      <c r="D70" s="400">
        <v>30.89</v>
      </c>
      <c r="E70" s="402"/>
      <c r="F70" s="402"/>
      <c r="G70" s="402"/>
      <c r="H70" s="400">
        <v>9.09</v>
      </c>
      <c r="I70" s="400">
        <v>29.57</v>
      </c>
      <c r="J70" s="400">
        <v>18.16</v>
      </c>
    </row>
    <row r="71" spans="1:10" ht="13.8">
      <c r="A71" s="47">
        <v>42522</v>
      </c>
      <c r="B71" s="400">
        <v>21.72</v>
      </c>
      <c r="C71" s="400">
        <v>42.97</v>
      </c>
      <c r="D71" s="400">
        <v>31.19</v>
      </c>
      <c r="E71" s="402"/>
      <c r="F71" s="402"/>
      <c r="G71" s="402"/>
      <c r="H71" s="400">
        <v>9.35</v>
      </c>
      <c r="I71" s="400">
        <v>29.88</v>
      </c>
      <c r="J71" s="400">
        <v>18.489999999999998</v>
      </c>
    </row>
    <row r="72" spans="1:10" ht="13.8">
      <c r="A72" s="47">
        <v>42552</v>
      </c>
      <c r="B72" s="400">
        <v>21.84</v>
      </c>
      <c r="C72" s="400">
        <v>43.2</v>
      </c>
      <c r="D72" s="400">
        <v>31.45</v>
      </c>
      <c r="E72" s="402"/>
      <c r="F72" s="402"/>
      <c r="G72" s="402"/>
      <c r="H72" s="400">
        <v>9.49</v>
      </c>
      <c r="I72" s="400">
        <v>30.15</v>
      </c>
      <c r="J72" s="400">
        <v>18.78</v>
      </c>
    </row>
    <row r="73" spans="1:10" ht="13.8">
      <c r="A73" s="47">
        <v>42583</v>
      </c>
      <c r="B73" s="400">
        <v>21.91</v>
      </c>
      <c r="C73" s="400">
        <v>43.42</v>
      </c>
      <c r="D73" s="400">
        <v>31.64</v>
      </c>
      <c r="E73" s="402"/>
      <c r="F73" s="402"/>
      <c r="G73" s="402"/>
      <c r="H73" s="400">
        <v>9.58</v>
      </c>
      <c r="I73" s="400">
        <v>30.4</v>
      </c>
      <c r="J73" s="400">
        <v>18.98</v>
      </c>
    </row>
    <row r="74" spans="1:10" ht="13.8">
      <c r="A74" s="47">
        <v>42614</v>
      </c>
      <c r="B74" s="400">
        <v>21.87</v>
      </c>
      <c r="C74" s="400">
        <v>43.65</v>
      </c>
      <c r="D74" s="400">
        <v>31.71</v>
      </c>
      <c r="E74" s="402"/>
      <c r="F74" s="402"/>
      <c r="G74" s="402"/>
      <c r="H74" s="400">
        <v>9.5399999999999991</v>
      </c>
      <c r="I74" s="400">
        <v>30.67</v>
      </c>
      <c r="J74" s="400">
        <v>19.07</v>
      </c>
    </row>
    <row r="75" spans="1:10" ht="13.8">
      <c r="A75" s="47">
        <v>42644</v>
      </c>
      <c r="B75" s="400">
        <v>21.87</v>
      </c>
      <c r="C75" s="400">
        <v>43.9</v>
      </c>
      <c r="D75" s="400">
        <v>31.85</v>
      </c>
      <c r="E75" s="402"/>
      <c r="F75" s="402"/>
      <c r="G75" s="402"/>
      <c r="H75" s="400">
        <v>9.6199999999999992</v>
      </c>
      <c r="I75" s="400">
        <v>31</v>
      </c>
      <c r="J75" s="400">
        <v>19.3</v>
      </c>
    </row>
    <row r="76" spans="1:10" ht="13.8">
      <c r="A76" s="47">
        <v>42675</v>
      </c>
      <c r="B76" s="400">
        <v>21.93</v>
      </c>
      <c r="C76" s="400">
        <v>44.1</v>
      </c>
      <c r="D76" s="400">
        <v>31.99</v>
      </c>
      <c r="E76" s="402"/>
      <c r="F76" s="402"/>
      <c r="G76" s="402"/>
      <c r="H76" s="400">
        <v>9.73</v>
      </c>
      <c r="I76" s="400">
        <v>31.25</v>
      </c>
      <c r="J76" s="400">
        <v>19.48</v>
      </c>
    </row>
    <row r="77" spans="1:10" ht="13.8">
      <c r="A77" s="47">
        <v>42705</v>
      </c>
      <c r="B77" s="400">
        <v>21.84</v>
      </c>
      <c r="C77" s="400">
        <v>44</v>
      </c>
      <c r="D77" s="400">
        <v>31.78</v>
      </c>
      <c r="E77" s="402">
        <v>12.100000000000001</v>
      </c>
      <c r="F77" s="402">
        <v>12.8</v>
      </c>
      <c r="G77" s="402">
        <v>12.5</v>
      </c>
      <c r="H77" s="400">
        <v>9.6999999999999993</v>
      </c>
      <c r="I77" s="400">
        <v>31.21</v>
      </c>
      <c r="J77" s="400">
        <v>19.34</v>
      </c>
    </row>
    <row r="78" spans="1:10" ht="13.8">
      <c r="A78" s="47">
        <v>42736</v>
      </c>
      <c r="B78" s="400">
        <v>21.81</v>
      </c>
      <c r="C78" s="400">
        <v>44.16</v>
      </c>
      <c r="D78" s="400">
        <v>32.03</v>
      </c>
      <c r="E78" s="402">
        <v>12</v>
      </c>
      <c r="F78" s="402">
        <v>12.700000000000003</v>
      </c>
      <c r="G78" s="402">
        <v>12.3</v>
      </c>
      <c r="H78" s="400">
        <v>9.84</v>
      </c>
      <c r="I78" s="400">
        <v>31.48</v>
      </c>
      <c r="J78" s="400">
        <v>19.72</v>
      </c>
    </row>
    <row r="79" spans="1:10" ht="13.8">
      <c r="A79" s="47">
        <v>42767</v>
      </c>
      <c r="B79" s="400">
        <v>21.64</v>
      </c>
      <c r="C79" s="400">
        <v>44.35</v>
      </c>
      <c r="D79" s="400">
        <v>32.04</v>
      </c>
      <c r="E79" s="402">
        <v>11.8</v>
      </c>
      <c r="F79" s="402">
        <v>12.599999999999998</v>
      </c>
      <c r="G79" s="402">
        <v>12.100000000000001</v>
      </c>
      <c r="H79" s="400">
        <v>9.85</v>
      </c>
      <c r="I79" s="400">
        <v>31.79</v>
      </c>
      <c r="J79" s="400">
        <v>19.88</v>
      </c>
    </row>
    <row r="80" spans="1:10" ht="13.8">
      <c r="A80" s="47">
        <v>42795</v>
      </c>
      <c r="B80" s="400">
        <v>21.22</v>
      </c>
      <c r="C80" s="400">
        <v>44.56</v>
      </c>
      <c r="D80" s="400">
        <v>31.87</v>
      </c>
      <c r="E80" s="402">
        <v>11.5</v>
      </c>
      <c r="F80" s="402">
        <v>12.399999999999999</v>
      </c>
      <c r="G80" s="402">
        <v>12</v>
      </c>
      <c r="H80" s="400">
        <v>9.6999999999999993</v>
      </c>
      <c r="I80" s="400">
        <v>32.15</v>
      </c>
      <c r="J80" s="400">
        <v>19.93</v>
      </c>
    </row>
    <row r="81" spans="1:10" ht="13.8">
      <c r="A81" s="47">
        <v>42826</v>
      </c>
      <c r="B81" s="400">
        <v>21.01</v>
      </c>
      <c r="C81" s="400">
        <v>44.69</v>
      </c>
      <c r="D81" s="400">
        <v>31.88</v>
      </c>
      <c r="E81" s="402">
        <v>11.3</v>
      </c>
      <c r="F81" s="402">
        <v>12.300000000000004</v>
      </c>
      <c r="G81" s="402">
        <v>11.799999999999997</v>
      </c>
      <c r="H81" s="400">
        <v>9.7100000000000009</v>
      </c>
      <c r="I81" s="400">
        <v>32.43</v>
      </c>
      <c r="J81" s="400">
        <v>20.12</v>
      </c>
    </row>
    <row r="82" spans="1:10" ht="13.8">
      <c r="A82" s="47">
        <v>42856</v>
      </c>
      <c r="B82" s="400">
        <v>20.8</v>
      </c>
      <c r="C82" s="400">
        <v>45.1</v>
      </c>
      <c r="D82" s="400">
        <v>32.08</v>
      </c>
      <c r="E82" s="402">
        <v>11.100000000000001</v>
      </c>
      <c r="F82" s="402">
        <v>12.100000000000001</v>
      </c>
      <c r="G82" s="402">
        <v>11.600000000000001</v>
      </c>
      <c r="H82" s="400">
        <v>9.74</v>
      </c>
      <c r="I82" s="400">
        <v>32.99</v>
      </c>
      <c r="J82" s="400">
        <v>20.51</v>
      </c>
    </row>
    <row r="83" spans="1:10" ht="13.8">
      <c r="A83" s="47">
        <v>42887</v>
      </c>
      <c r="B83" s="400">
        <v>20.350000000000001</v>
      </c>
      <c r="C83" s="400">
        <v>45.18</v>
      </c>
      <c r="D83" s="400">
        <v>31.86</v>
      </c>
      <c r="E83" s="402">
        <v>10.8</v>
      </c>
      <c r="F83" s="402">
        <v>12</v>
      </c>
      <c r="G83" s="402">
        <v>11.399999999999999</v>
      </c>
      <c r="H83" s="400">
        <v>9.52</v>
      </c>
      <c r="I83" s="400">
        <v>33.200000000000003</v>
      </c>
      <c r="J83" s="400">
        <v>20.47</v>
      </c>
    </row>
    <row r="84" spans="1:10" ht="13.8">
      <c r="A84" s="47">
        <v>42917</v>
      </c>
      <c r="B84" s="400">
        <v>20.18</v>
      </c>
      <c r="C84" s="400">
        <v>45.25</v>
      </c>
      <c r="D84" s="400">
        <v>31.94</v>
      </c>
      <c r="E84" s="402">
        <v>10.7</v>
      </c>
      <c r="F84" s="402">
        <v>11.800000000000004</v>
      </c>
      <c r="G84" s="402">
        <v>11.2</v>
      </c>
      <c r="H84" s="400">
        <v>9.5299999999999994</v>
      </c>
      <c r="I84" s="400">
        <v>33.409999999999997</v>
      </c>
      <c r="J84" s="400">
        <v>20.71</v>
      </c>
    </row>
    <row r="85" spans="1:10" ht="13.8">
      <c r="A85" s="47">
        <v>42948</v>
      </c>
      <c r="B85" s="400">
        <v>19.72</v>
      </c>
      <c r="C85" s="400">
        <v>45.24</v>
      </c>
      <c r="D85" s="400">
        <v>31.72</v>
      </c>
      <c r="E85" s="402">
        <v>10.299999999999999</v>
      </c>
      <c r="F85" s="402">
        <v>11.600000000000001</v>
      </c>
      <c r="G85" s="402">
        <v>11</v>
      </c>
      <c r="H85" s="400">
        <v>9.36</v>
      </c>
      <c r="I85" s="400">
        <v>33.56</v>
      </c>
      <c r="J85" s="400">
        <v>20.71</v>
      </c>
    </row>
    <row r="86" spans="1:10" ht="13.8">
      <c r="A86" s="47">
        <v>42979</v>
      </c>
      <c r="B86" s="400">
        <v>19.22</v>
      </c>
      <c r="C86" s="400">
        <v>45.19</v>
      </c>
      <c r="D86" s="400">
        <v>31.42</v>
      </c>
      <c r="E86" s="402">
        <v>10</v>
      </c>
      <c r="F86" s="402">
        <v>11.5</v>
      </c>
      <c r="G86" s="402">
        <v>10.7</v>
      </c>
      <c r="H86" s="400">
        <v>9.19</v>
      </c>
      <c r="I86" s="400">
        <v>33.67</v>
      </c>
      <c r="J86" s="400">
        <v>20.65</v>
      </c>
    </row>
    <row r="87" spans="1:10" ht="13.8">
      <c r="A87" s="47">
        <v>43009</v>
      </c>
      <c r="B87" s="400">
        <v>19.02</v>
      </c>
      <c r="C87" s="400">
        <v>45.16</v>
      </c>
      <c r="D87" s="400">
        <v>31.35</v>
      </c>
      <c r="E87" s="402">
        <v>9.8000000000000007</v>
      </c>
      <c r="F87" s="402">
        <v>11.400000000000006</v>
      </c>
      <c r="G87" s="402">
        <v>10.5</v>
      </c>
      <c r="H87" s="400">
        <v>9.19</v>
      </c>
      <c r="I87" s="400">
        <v>33.799999999999997</v>
      </c>
      <c r="J87" s="400">
        <v>20.76</v>
      </c>
    </row>
    <row r="88" spans="1:10" ht="13.8">
      <c r="A88" s="47">
        <v>43040</v>
      </c>
      <c r="B88" s="400">
        <v>19.28</v>
      </c>
      <c r="C88" s="400">
        <v>45.06</v>
      </c>
      <c r="D88" s="400">
        <v>31.44</v>
      </c>
      <c r="E88" s="402">
        <v>9.9</v>
      </c>
      <c r="F88" s="402">
        <v>11.300000000000004</v>
      </c>
      <c r="G88" s="402">
        <v>10.5</v>
      </c>
      <c r="H88" s="400">
        <v>9.3699999999999992</v>
      </c>
      <c r="I88" s="400">
        <v>33.81</v>
      </c>
      <c r="J88" s="400">
        <v>20.88</v>
      </c>
    </row>
    <row r="89" spans="1:10" ht="13.8">
      <c r="A89" s="47">
        <v>43070</v>
      </c>
      <c r="B89" s="400">
        <v>18.8</v>
      </c>
      <c r="C89" s="400">
        <v>44.6</v>
      </c>
      <c r="D89" s="400">
        <v>30.7</v>
      </c>
      <c r="E89" s="402">
        <v>9.5</v>
      </c>
      <c r="F89" s="402">
        <v>11.1</v>
      </c>
      <c r="G89" s="402">
        <v>10.3</v>
      </c>
      <c r="H89" s="400">
        <v>9.3000000000000007</v>
      </c>
      <c r="I89" s="400">
        <v>33.5</v>
      </c>
      <c r="J89" s="400">
        <v>20.399999999999999</v>
      </c>
    </row>
    <row r="90" spans="1:10" ht="13.8">
      <c r="A90" s="47">
        <v>43101</v>
      </c>
      <c r="B90" s="400">
        <v>18.7</v>
      </c>
      <c r="C90" s="400">
        <v>44.5</v>
      </c>
      <c r="D90" s="400">
        <v>30.9</v>
      </c>
      <c r="E90" s="402">
        <v>9.4</v>
      </c>
      <c r="F90" s="402">
        <v>11</v>
      </c>
      <c r="G90" s="402">
        <v>10.199999999999999</v>
      </c>
      <c r="H90" s="400">
        <v>9.3000000000000007</v>
      </c>
      <c r="I90" s="400">
        <v>33.5</v>
      </c>
      <c r="J90" s="400">
        <v>20.7</v>
      </c>
    </row>
    <row r="91" spans="1:10" ht="13.8">
      <c r="A91" s="47">
        <v>43132</v>
      </c>
      <c r="B91" s="400">
        <v>18.399999999999999</v>
      </c>
      <c r="C91" s="400">
        <v>44.5</v>
      </c>
      <c r="D91" s="400">
        <v>30.7</v>
      </c>
      <c r="E91" s="402">
        <v>9.3000000000000007</v>
      </c>
      <c r="F91" s="402">
        <v>10.9</v>
      </c>
      <c r="G91" s="402">
        <v>10.1</v>
      </c>
      <c r="H91" s="400">
        <v>9.1</v>
      </c>
      <c r="I91" s="400">
        <v>33.6</v>
      </c>
      <c r="J91" s="400">
        <v>20.6</v>
      </c>
    </row>
    <row r="92" spans="1:10" ht="13.8">
      <c r="A92" s="47">
        <v>43160</v>
      </c>
      <c r="B92" s="400">
        <v>18</v>
      </c>
      <c r="C92" s="400">
        <v>44.5</v>
      </c>
      <c r="D92" s="400">
        <v>30.4</v>
      </c>
      <c r="E92" s="402">
        <v>9.1</v>
      </c>
      <c r="F92" s="402">
        <v>10.7</v>
      </c>
      <c r="G92" s="402">
        <v>9.9</v>
      </c>
      <c r="H92" s="400">
        <v>8.9</v>
      </c>
      <c r="I92" s="400">
        <v>33.799999999999997</v>
      </c>
      <c r="J92" s="400">
        <v>20.5</v>
      </c>
    </row>
    <row r="93" spans="1:10" ht="13.8">
      <c r="A93" s="47">
        <v>43191</v>
      </c>
      <c r="B93" s="400">
        <v>17.600000000000001</v>
      </c>
      <c r="C93" s="400">
        <v>44.4</v>
      </c>
      <c r="D93" s="400">
        <v>30.1</v>
      </c>
      <c r="E93" s="402">
        <v>8.9</v>
      </c>
      <c r="F93" s="402">
        <v>10.6</v>
      </c>
      <c r="G93" s="402">
        <v>9.6999999999999993</v>
      </c>
      <c r="H93" s="400">
        <v>8.6999999999999993</v>
      </c>
      <c r="I93" s="400">
        <v>33.799999999999997</v>
      </c>
      <c r="J93" s="400">
        <v>20.399999999999999</v>
      </c>
    </row>
    <row r="94" spans="1:10" ht="13.8">
      <c r="A94" s="47">
        <v>43221</v>
      </c>
      <c r="B94" s="400">
        <v>17.3</v>
      </c>
      <c r="C94" s="400">
        <v>44.3</v>
      </c>
      <c r="D94" s="400">
        <v>29.9</v>
      </c>
      <c r="E94" s="402">
        <v>8.8000000000000007</v>
      </c>
      <c r="F94" s="402">
        <v>10.5</v>
      </c>
      <c r="G94" s="402">
        <v>9.6</v>
      </c>
      <c r="H94" s="400">
        <v>8.5</v>
      </c>
      <c r="I94" s="400">
        <v>33.799999999999997</v>
      </c>
      <c r="J94" s="400">
        <v>20.3</v>
      </c>
    </row>
    <row r="95" spans="1:10" ht="13.8">
      <c r="A95" s="47">
        <v>43252</v>
      </c>
      <c r="B95" s="400">
        <v>17.100000000000001</v>
      </c>
      <c r="C95" s="400">
        <v>44.2</v>
      </c>
      <c r="D95" s="400">
        <v>29.6</v>
      </c>
      <c r="E95" s="402">
        <v>8.8000000000000007</v>
      </c>
      <c r="F95" s="402">
        <v>10.5</v>
      </c>
      <c r="G95" s="402">
        <v>9.6</v>
      </c>
      <c r="H95" s="400">
        <v>8.3000000000000007</v>
      </c>
      <c r="I95" s="400">
        <v>33.700000000000003</v>
      </c>
      <c r="J95" s="400">
        <v>20</v>
      </c>
    </row>
    <row r="96" spans="1:10" ht="13.8">
      <c r="A96" s="47">
        <v>43282</v>
      </c>
      <c r="B96" s="400">
        <v>17</v>
      </c>
      <c r="C96" s="400">
        <v>44</v>
      </c>
      <c r="D96" s="400">
        <v>29.7</v>
      </c>
      <c r="E96" s="402">
        <v>8.8000000000000007</v>
      </c>
      <c r="F96" s="402">
        <v>10.5</v>
      </c>
      <c r="G96" s="402">
        <v>9.6</v>
      </c>
      <c r="H96" s="400">
        <v>8.1999999999999993</v>
      </c>
      <c r="I96" s="400">
        <v>33.5</v>
      </c>
      <c r="J96" s="400">
        <v>20.100000000000001</v>
      </c>
    </row>
    <row r="97" spans="1:10" ht="13.8">
      <c r="A97" s="47">
        <v>43313</v>
      </c>
      <c r="B97" s="400">
        <v>16.8</v>
      </c>
      <c r="C97" s="400">
        <v>44</v>
      </c>
      <c r="D97" s="400">
        <v>29.5</v>
      </c>
      <c r="E97" s="402">
        <v>8.8000000000000007</v>
      </c>
      <c r="F97" s="402">
        <v>10.5</v>
      </c>
      <c r="G97" s="402">
        <v>9.6</v>
      </c>
      <c r="H97" s="400">
        <v>8</v>
      </c>
      <c r="I97" s="400">
        <v>33.5</v>
      </c>
      <c r="J97" s="400">
        <v>19.899999999999999</v>
      </c>
    </row>
    <row r="98" spans="1:10" ht="13.8">
      <c r="A98" s="47">
        <v>43344</v>
      </c>
      <c r="B98" s="400">
        <v>16.7</v>
      </c>
      <c r="C98" s="400">
        <v>43.8</v>
      </c>
      <c r="D98" s="400">
        <v>29.3</v>
      </c>
      <c r="E98" s="402">
        <v>8.6999999999999993</v>
      </c>
      <c r="F98" s="402">
        <v>10.5</v>
      </c>
      <c r="G98" s="402">
        <v>9.6</v>
      </c>
      <c r="H98" s="400">
        <v>8</v>
      </c>
      <c r="I98" s="400">
        <v>33.299999999999997</v>
      </c>
      <c r="J98" s="400">
        <v>19.7</v>
      </c>
    </row>
    <row r="99" spans="1:10" ht="13.8">
      <c r="A99" s="47">
        <v>43374</v>
      </c>
      <c r="B99" s="400">
        <v>16.7</v>
      </c>
      <c r="C99" s="400">
        <v>43.8</v>
      </c>
      <c r="D99" s="400">
        <v>29.5</v>
      </c>
      <c r="E99" s="402">
        <v>8.6999999999999993</v>
      </c>
      <c r="F99" s="402">
        <v>10.4</v>
      </c>
      <c r="G99" s="402">
        <v>9.5</v>
      </c>
      <c r="H99" s="400">
        <v>8</v>
      </c>
      <c r="I99" s="400">
        <v>33.4</v>
      </c>
      <c r="J99" s="400">
        <v>20</v>
      </c>
    </row>
    <row r="100" spans="1:10" ht="13.8">
      <c r="A100" s="47">
        <v>43405</v>
      </c>
      <c r="B100" s="400">
        <v>16.7</v>
      </c>
      <c r="C100" s="400">
        <v>43.7</v>
      </c>
      <c r="D100" s="400">
        <v>29.4</v>
      </c>
      <c r="E100" s="402">
        <v>8.6</v>
      </c>
      <c r="F100" s="402">
        <v>10.4</v>
      </c>
      <c r="G100" s="402">
        <v>9.5</v>
      </c>
      <c r="H100" s="400">
        <v>8.1</v>
      </c>
      <c r="I100" s="400">
        <v>33.299999999999997</v>
      </c>
      <c r="J100" s="400">
        <v>19.899999999999999</v>
      </c>
    </row>
    <row r="101" spans="1:10" ht="13.8">
      <c r="A101" s="47">
        <v>43435</v>
      </c>
      <c r="B101" s="400">
        <v>16.399999999999999</v>
      </c>
      <c r="C101" s="400">
        <v>43.5</v>
      </c>
      <c r="D101" s="400">
        <v>28.8</v>
      </c>
      <c r="E101" s="402">
        <v>8.5</v>
      </c>
      <c r="F101" s="402">
        <v>10.199999999999999</v>
      </c>
      <c r="G101" s="402">
        <v>9.3000000000000007</v>
      </c>
      <c r="H101" s="400">
        <v>7.9</v>
      </c>
      <c r="I101" s="400">
        <v>33.299999999999997</v>
      </c>
      <c r="J101" s="400">
        <v>19.5</v>
      </c>
    </row>
    <row r="102" spans="1:10" ht="13.8">
      <c r="A102" s="47">
        <v>43466</v>
      </c>
      <c r="B102" s="400">
        <v>16.399999999999999</v>
      </c>
      <c r="C102" s="400">
        <v>43.4</v>
      </c>
      <c r="D102" s="400">
        <v>29.2</v>
      </c>
      <c r="E102" s="402">
        <v>8.4</v>
      </c>
      <c r="F102" s="402">
        <v>10.1</v>
      </c>
      <c r="G102" s="402">
        <v>9.3000000000000007</v>
      </c>
      <c r="H102" s="400">
        <v>8</v>
      </c>
      <c r="I102" s="400">
        <v>33.299999999999997</v>
      </c>
      <c r="J102" s="400">
        <v>19.899999999999999</v>
      </c>
    </row>
    <row r="103" spans="1:10" ht="13.8">
      <c r="A103" s="47">
        <v>43497</v>
      </c>
      <c r="B103" s="400">
        <v>16.2</v>
      </c>
      <c r="C103" s="400">
        <v>43.5</v>
      </c>
      <c r="D103" s="400">
        <v>29.2</v>
      </c>
      <c r="E103" s="402">
        <v>8.3000000000000007</v>
      </c>
      <c r="F103" s="402">
        <v>10</v>
      </c>
      <c r="G103" s="402">
        <v>9.1999999999999993</v>
      </c>
      <c r="H103" s="400">
        <v>7.9</v>
      </c>
      <c r="I103" s="400">
        <v>33.5</v>
      </c>
      <c r="J103" s="400">
        <v>20</v>
      </c>
    </row>
    <row r="104" spans="1:10" ht="13.8">
      <c r="A104" s="47">
        <v>43525</v>
      </c>
      <c r="B104" s="400">
        <v>16.100000000000001</v>
      </c>
      <c r="C104" s="400">
        <v>43.5</v>
      </c>
      <c r="D104" s="400">
        <v>29</v>
      </c>
      <c r="E104" s="402">
        <v>8.1999999999999993</v>
      </c>
      <c r="F104" s="402">
        <v>9.8000000000000007</v>
      </c>
      <c r="G104" s="402">
        <v>9</v>
      </c>
      <c r="H104" s="400">
        <v>7.9</v>
      </c>
      <c r="I104" s="400">
        <v>33.700000000000003</v>
      </c>
      <c r="J104" s="400">
        <v>20</v>
      </c>
    </row>
    <row r="105" spans="1:10" ht="13.8">
      <c r="A105" s="47">
        <v>43556</v>
      </c>
      <c r="B105" s="400">
        <v>16</v>
      </c>
      <c r="C105" s="400">
        <v>43.6</v>
      </c>
      <c r="D105" s="400">
        <v>29.2</v>
      </c>
      <c r="E105" s="402">
        <v>8.1999999999999993</v>
      </c>
      <c r="F105" s="402">
        <v>9.6999999999999993</v>
      </c>
      <c r="G105" s="402">
        <v>8.9</v>
      </c>
      <c r="H105" s="400">
        <v>7.8</v>
      </c>
      <c r="I105" s="400">
        <v>33.9</v>
      </c>
      <c r="J105" s="400">
        <v>20.3</v>
      </c>
    </row>
    <row r="106" spans="1:10" ht="13.8">
      <c r="A106" s="47">
        <v>43586</v>
      </c>
      <c r="B106" s="400">
        <v>15.8</v>
      </c>
      <c r="C106" s="400">
        <v>43.6</v>
      </c>
      <c r="D106" s="400">
        <v>29.1</v>
      </c>
      <c r="E106" s="402">
        <v>8.1</v>
      </c>
      <c r="F106" s="402">
        <v>9.6</v>
      </c>
      <c r="G106" s="402">
        <v>8.8000000000000007</v>
      </c>
      <c r="H106" s="400">
        <v>7.7</v>
      </c>
      <c r="I106" s="400">
        <v>34</v>
      </c>
      <c r="J106" s="400">
        <v>20.3</v>
      </c>
    </row>
    <row r="107" spans="1:10" ht="13.8">
      <c r="A107" s="47">
        <v>43617</v>
      </c>
      <c r="B107" s="400">
        <v>15.6</v>
      </c>
      <c r="C107" s="400">
        <v>43.5</v>
      </c>
      <c r="D107" s="400">
        <v>28.9</v>
      </c>
      <c r="E107" s="402">
        <v>7.9</v>
      </c>
      <c r="F107" s="402">
        <v>9.4</v>
      </c>
      <c r="G107" s="402">
        <v>8.6999999999999993</v>
      </c>
      <c r="H107" s="400">
        <v>7.7</v>
      </c>
      <c r="I107" s="400">
        <v>34.1</v>
      </c>
      <c r="J107" s="400">
        <v>20.2</v>
      </c>
    </row>
    <row r="108" spans="1:10" ht="13.8">
      <c r="A108" s="47">
        <v>43647</v>
      </c>
      <c r="B108" s="400">
        <v>15.6</v>
      </c>
      <c r="C108" s="400">
        <v>43.3</v>
      </c>
      <c r="D108" s="400">
        <v>29</v>
      </c>
      <c r="E108" s="402">
        <v>7.8</v>
      </c>
      <c r="F108" s="402">
        <v>9.1999999999999993</v>
      </c>
      <c r="G108" s="402">
        <v>8.5</v>
      </c>
      <c r="H108" s="400">
        <v>7.8</v>
      </c>
      <c r="I108" s="400">
        <v>34.1</v>
      </c>
      <c r="J108" s="400">
        <v>20.5</v>
      </c>
    </row>
    <row r="109" spans="1:10" ht="13.8">
      <c r="A109" s="47">
        <v>43678</v>
      </c>
      <c r="B109" s="400">
        <v>15.4</v>
      </c>
      <c r="C109" s="400">
        <v>43</v>
      </c>
      <c r="D109" s="400">
        <v>28.7</v>
      </c>
      <c r="E109" s="402">
        <v>7.7</v>
      </c>
      <c r="F109" s="402">
        <v>9</v>
      </c>
      <c r="G109" s="402">
        <v>8.3000000000000007</v>
      </c>
      <c r="H109" s="400">
        <v>7.7</v>
      </c>
      <c r="I109" s="400">
        <v>34</v>
      </c>
      <c r="J109" s="400">
        <v>20.399999999999999</v>
      </c>
    </row>
    <row r="110" spans="1:10" ht="13.8">
      <c r="A110" s="47">
        <v>43709</v>
      </c>
      <c r="B110" s="400">
        <v>15</v>
      </c>
      <c r="C110" s="400">
        <v>42.6</v>
      </c>
      <c r="D110" s="400">
        <v>28.3</v>
      </c>
      <c r="E110" s="402">
        <v>7.4</v>
      </c>
      <c r="F110" s="402">
        <v>8.8000000000000007</v>
      </c>
      <c r="G110" s="402">
        <v>8.1</v>
      </c>
      <c r="H110" s="400">
        <v>7.6</v>
      </c>
      <c r="I110" s="400">
        <v>33.799999999999997</v>
      </c>
      <c r="J110" s="400">
        <v>20.2</v>
      </c>
    </row>
    <row r="111" spans="1:10" ht="13.8">
      <c r="A111" s="47">
        <v>43739</v>
      </c>
      <c r="B111" s="400">
        <v>14.9</v>
      </c>
      <c r="C111" s="400">
        <v>42.1</v>
      </c>
      <c r="D111" s="400">
        <v>28.1</v>
      </c>
      <c r="E111" s="402">
        <v>7.3</v>
      </c>
      <c r="F111" s="402">
        <v>8.5</v>
      </c>
      <c r="G111" s="402">
        <v>7.9</v>
      </c>
      <c r="H111" s="400">
        <v>7.6</v>
      </c>
      <c r="I111" s="400">
        <v>33.6</v>
      </c>
      <c r="J111" s="400">
        <v>20.2</v>
      </c>
    </row>
    <row r="112" spans="1:10" ht="13.8">
      <c r="A112" s="47">
        <v>43770</v>
      </c>
      <c r="B112" s="400">
        <v>14.7</v>
      </c>
      <c r="C112" s="400">
        <v>41.7</v>
      </c>
      <c r="D112" s="400">
        <v>27.7</v>
      </c>
      <c r="E112" s="402">
        <v>7.1</v>
      </c>
      <c r="F112" s="402">
        <v>8.3000000000000007</v>
      </c>
      <c r="G112" s="402">
        <v>7.7</v>
      </c>
      <c r="H112" s="400">
        <v>7.6</v>
      </c>
      <c r="I112" s="400">
        <v>33.4</v>
      </c>
      <c r="J112" s="400">
        <v>20</v>
      </c>
    </row>
    <row r="113" spans="1:10" ht="13.8">
      <c r="A113" s="47">
        <v>43800</v>
      </c>
      <c r="B113" s="400">
        <v>14.3</v>
      </c>
      <c r="C113" s="400">
        <v>40.9</v>
      </c>
      <c r="D113" s="400">
        <v>26.9</v>
      </c>
      <c r="E113" s="402">
        <v>6.8</v>
      </c>
      <c r="F113" s="402">
        <v>8.1</v>
      </c>
      <c r="G113" s="402">
        <v>7.5</v>
      </c>
      <c r="H113" s="400">
        <v>7.5</v>
      </c>
      <c r="I113" s="400">
        <v>32.799999999999997</v>
      </c>
      <c r="J113" s="400">
        <v>19.399999999999999</v>
      </c>
    </row>
    <row r="114" spans="1:10" ht="13.8">
      <c r="A114" s="47">
        <v>43831</v>
      </c>
      <c r="B114" s="400">
        <v>14.2</v>
      </c>
      <c r="C114" s="400">
        <v>40.700000000000003</v>
      </c>
      <c r="D114" s="400">
        <v>27</v>
      </c>
      <c r="E114" s="402">
        <v>6.7</v>
      </c>
      <c r="F114" s="402">
        <v>8</v>
      </c>
      <c r="G114" s="402">
        <v>7.4</v>
      </c>
      <c r="H114" s="400">
        <v>7.5</v>
      </c>
      <c r="I114" s="400">
        <v>32.700000000000003</v>
      </c>
      <c r="J114" s="400">
        <v>19.600000000000001</v>
      </c>
    </row>
    <row r="115" spans="1:10" ht="13.8">
      <c r="A115" s="47">
        <v>43862</v>
      </c>
      <c r="B115" s="400">
        <v>14</v>
      </c>
      <c r="C115" s="400">
        <v>40.6</v>
      </c>
      <c r="D115" s="400">
        <v>26.9</v>
      </c>
      <c r="E115" s="402">
        <v>6.6</v>
      </c>
      <c r="F115" s="402">
        <v>7.8</v>
      </c>
      <c r="G115" s="402">
        <v>7.2</v>
      </c>
      <c r="H115" s="400">
        <v>7.4</v>
      </c>
      <c r="I115" s="400">
        <v>32.799999999999997</v>
      </c>
      <c r="J115" s="400">
        <v>19.7</v>
      </c>
    </row>
    <row r="116" spans="1:10" ht="13.8">
      <c r="A116" s="47">
        <v>43891</v>
      </c>
      <c r="B116" s="400">
        <v>13.4</v>
      </c>
      <c r="C116" s="400">
        <v>40.4</v>
      </c>
      <c r="D116" s="400">
        <v>25.9</v>
      </c>
      <c r="E116" s="402">
        <v>6.4</v>
      </c>
      <c r="F116" s="402">
        <v>7.7</v>
      </c>
      <c r="G116" s="402">
        <v>7</v>
      </c>
      <c r="H116" s="400">
        <v>7</v>
      </c>
      <c r="I116" s="400">
        <v>32.700000000000003</v>
      </c>
      <c r="J116" s="400">
        <v>18.899999999999999</v>
      </c>
    </row>
    <row r="117" spans="1:10" ht="13.8">
      <c r="A117" s="47">
        <v>43922</v>
      </c>
      <c r="B117" s="400">
        <v>13</v>
      </c>
      <c r="C117" s="400">
        <v>39.799999999999997</v>
      </c>
      <c r="D117" s="400">
        <v>25.3</v>
      </c>
      <c r="E117" s="402">
        <v>6.1</v>
      </c>
      <c r="F117" s="402">
        <v>7.6</v>
      </c>
      <c r="G117" s="402">
        <v>6.8</v>
      </c>
      <c r="H117" s="400">
        <v>6.9</v>
      </c>
      <c r="I117" s="400">
        <v>32.200000000000003</v>
      </c>
      <c r="J117" s="400">
        <v>18.5</v>
      </c>
    </row>
    <row r="118" spans="1:10" ht="13.8">
      <c r="A118" s="47">
        <v>43952</v>
      </c>
      <c r="B118" s="400">
        <v>12.8</v>
      </c>
      <c r="C118" s="400">
        <v>39.200000000000003</v>
      </c>
      <c r="D118" s="400">
        <v>24.7</v>
      </c>
      <c r="E118" s="402">
        <v>5.9</v>
      </c>
      <c r="F118" s="402">
        <v>7.5</v>
      </c>
      <c r="G118" s="402">
        <v>6.7</v>
      </c>
      <c r="H118" s="400">
        <v>6.9</v>
      </c>
      <c r="I118" s="400">
        <v>31.7</v>
      </c>
      <c r="J118" s="400">
        <v>18</v>
      </c>
    </row>
    <row r="119" spans="1:10" ht="13.8">
      <c r="A119" s="47">
        <v>43983</v>
      </c>
      <c r="B119" s="400">
        <v>12.5</v>
      </c>
      <c r="C119" s="400">
        <v>38.299999999999997</v>
      </c>
      <c r="D119" s="400">
        <v>24.2</v>
      </c>
      <c r="E119" s="402">
        <v>5.7</v>
      </c>
      <c r="F119" s="402">
        <v>7.3</v>
      </c>
      <c r="G119" s="402">
        <v>6.5</v>
      </c>
      <c r="H119" s="400">
        <v>6.8</v>
      </c>
      <c r="I119" s="400">
        <v>31</v>
      </c>
      <c r="J119" s="400">
        <v>17.7</v>
      </c>
    </row>
    <row r="120" spans="1:10" ht="13.8">
      <c r="A120" s="47">
        <v>44013</v>
      </c>
      <c r="B120" s="400">
        <v>12.3</v>
      </c>
      <c r="C120" s="400">
        <v>37.700000000000003</v>
      </c>
      <c r="D120" s="400">
        <v>23.7</v>
      </c>
      <c r="E120" s="402">
        <v>5.5</v>
      </c>
      <c r="F120" s="402">
        <v>7.2</v>
      </c>
      <c r="G120" s="402">
        <v>6.3</v>
      </c>
      <c r="H120" s="400">
        <v>6.8</v>
      </c>
      <c r="I120" s="400">
        <v>30.5</v>
      </c>
      <c r="J120" s="400">
        <v>17.399999999999999</v>
      </c>
    </row>
    <row r="121" spans="1:10" ht="13.8">
      <c r="A121" s="47">
        <v>44044</v>
      </c>
      <c r="B121" s="400">
        <v>12.2</v>
      </c>
      <c r="C121" s="400">
        <v>37.1</v>
      </c>
      <c r="D121" s="400">
        <v>23.4</v>
      </c>
      <c r="E121" s="402">
        <v>5.4</v>
      </c>
      <c r="F121" s="402">
        <v>7</v>
      </c>
      <c r="G121" s="402">
        <v>6.2</v>
      </c>
      <c r="H121" s="400">
        <v>6.8</v>
      </c>
      <c r="I121" s="400">
        <v>30.1</v>
      </c>
      <c r="J121" s="400">
        <v>17.2</v>
      </c>
    </row>
    <row r="122" spans="1:10" ht="13.8">
      <c r="A122" s="47">
        <v>44075</v>
      </c>
      <c r="B122" s="400">
        <v>11.9</v>
      </c>
      <c r="C122" s="400">
        <v>36.5</v>
      </c>
      <c r="D122" s="400">
        <v>23</v>
      </c>
      <c r="E122" s="402">
        <v>5.3</v>
      </c>
      <c r="F122" s="402">
        <v>7</v>
      </c>
      <c r="G122" s="402">
        <v>6.1</v>
      </c>
      <c r="H122" s="400">
        <v>6.6</v>
      </c>
      <c r="I122" s="400">
        <v>29.5</v>
      </c>
      <c r="J122" s="400">
        <v>16.899999999999999</v>
      </c>
    </row>
    <row r="123" spans="1:10" ht="13.8">
      <c r="A123" s="47">
        <v>44105</v>
      </c>
      <c r="B123" s="400">
        <v>11.9</v>
      </c>
      <c r="C123" s="400">
        <v>36.1</v>
      </c>
      <c r="D123" s="400">
        <v>22.9</v>
      </c>
      <c r="E123" s="402">
        <v>5.3</v>
      </c>
      <c r="F123" s="402">
        <v>6.9</v>
      </c>
      <c r="G123" s="402">
        <v>6.1</v>
      </c>
      <c r="H123" s="400">
        <v>6.6</v>
      </c>
      <c r="I123" s="400">
        <v>29.2</v>
      </c>
      <c r="J123" s="400">
        <v>16.8</v>
      </c>
    </row>
    <row r="124" spans="1:10" ht="13.8">
      <c r="A124" s="47">
        <v>44137</v>
      </c>
      <c r="B124" s="400">
        <v>11.8</v>
      </c>
      <c r="C124" s="400">
        <v>35.700000000000003</v>
      </c>
      <c r="D124" s="400">
        <v>22.7</v>
      </c>
      <c r="E124" s="402">
        <v>5.2</v>
      </c>
      <c r="F124" s="402">
        <v>6.9</v>
      </c>
      <c r="G124" s="402">
        <v>6</v>
      </c>
      <c r="H124" s="400">
        <v>6.6</v>
      </c>
      <c r="I124" s="400">
        <v>28.8</v>
      </c>
      <c r="J124" s="400">
        <v>16.7</v>
      </c>
    </row>
    <row r="125" spans="1:10" ht="13.8">
      <c r="A125" s="47">
        <f>DATE(IF(MONTH(A124)=12,YEAR(A124)+1,YEAR(A124)),IF(MONTH(A124)=12,1,MONTH(A124)+1),1)</f>
        <v>44166</v>
      </c>
      <c r="B125" s="400">
        <v>9.1999999999999993</v>
      </c>
      <c r="C125" s="400">
        <v>31.6</v>
      </c>
      <c r="D125" s="400">
        <v>20.100000000000001</v>
      </c>
      <c r="E125" s="402">
        <v>4</v>
      </c>
      <c r="F125" s="402">
        <v>6.1</v>
      </c>
      <c r="G125" s="402">
        <v>5.0999999999999996</v>
      </c>
      <c r="H125" s="400">
        <v>5.2</v>
      </c>
      <c r="I125" s="400">
        <v>25.5</v>
      </c>
      <c r="J125" s="400">
        <v>15</v>
      </c>
    </row>
    <row r="126" spans="1:10" ht="13.8">
      <c r="A126" s="47">
        <v>44200</v>
      </c>
      <c r="B126" s="400">
        <v>12.6</v>
      </c>
      <c r="C126" s="400">
        <v>34.200000000000003</v>
      </c>
      <c r="D126" s="400">
        <v>23.2</v>
      </c>
      <c r="E126" s="402">
        <v>4.5999999999999996</v>
      </c>
      <c r="F126" s="402">
        <v>6.5</v>
      </c>
      <c r="G126" s="402">
        <v>5.5</v>
      </c>
      <c r="H126" s="400">
        <v>8</v>
      </c>
      <c r="I126" s="400">
        <v>27.7</v>
      </c>
      <c r="J126" s="400">
        <v>17.7</v>
      </c>
    </row>
    <row r="127" spans="1:10" ht="13.8">
      <c r="A127" s="47">
        <v>44228</v>
      </c>
      <c r="B127" s="400">
        <v>11.1</v>
      </c>
      <c r="C127" s="400">
        <v>34.799999999999997</v>
      </c>
      <c r="D127" s="400">
        <v>22.7</v>
      </c>
      <c r="E127" s="402">
        <v>4.8</v>
      </c>
      <c r="F127" s="402">
        <v>6.7</v>
      </c>
      <c r="G127" s="402">
        <v>5.8</v>
      </c>
      <c r="H127" s="400">
        <v>6.3</v>
      </c>
      <c r="I127" s="400">
        <v>28.1</v>
      </c>
      <c r="J127" s="400">
        <v>16.899999999999999</v>
      </c>
    </row>
    <row r="128" spans="1:10" ht="13.8">
      <c r="A128" s="47">
        <v>44256</v>
      </c>
      <c r="B128" s="400">
        <v>11.1</v>
      </c>
      <c r="C128" s="400">
        <v>35.299999999999997</v>
      </c>
      <c r="D128" s="400">
        <v>22.9</v>
      </c>
      <c r="E128" s="402">
        <v>5.8</v>
      </c>
      <c r="F128" s="402">
        <v>7.7</v>
      </c>
      <c r="G128" s="402">
        <v>6.7</v>
      </c>
      <c r="H128" s="400">
        <v>5.3</v>
      </c>
      <c r="I128" s="400">
        <v>27.6</v>
      </c>
      <c r="J128" s="400">
        <v>16.2</v>
      </c>
    </row>
    <row r="129" spans="1:10" ht="13.8">
      <c r="A129" s="47">
        <v>44287</v>
      </c>
      <c r="B129" s="400">
        <v>11.8</v>
      </c>
      <c r="C129" s="400">
        <v>35.9</v>
      </c>
      <c r="D129" s="400">
        <v>23.7</v>
      </c>
      <c r="E129" s="402">
        <v>6.2</v>
      </c>
      <c r="F129" s="402">
        <v>8.1999999999999993</v>
      </c>
      <c r="G129" s="402">
        <v>7.2</v>
      </c>
      <c r="H129" s="400">
        <v>5.6</v>
      </c>
      <c r="I129" s="400">
        <v>27.7</v>
      </c>
      <c r="J129" s="400">
        <v>16.5</v>
      </c>
    </row>
    <row r="130" spans="1:10" ht="13.8">
      <c r="A130" s="47">
        <v>44317</v>
      </c>
      <c r="B130" s="400">
        <v>11.8</v>
      </c>
      <c r="C130" s="400">
        <v>34.9</v>
      </c>
      <c r="D130" s="400">
        <v>23.2</v>
      </c>
      <c r="E130" s="402">
        <v>6.3</v>
      </c>
      <c r="F130" s="402">
        <v>8.3000000000000007</v>
      </c>
      <c r="G130" s="402">
        <v>7.3</v>
      </c>
      <c r="H130" s="400">
        <v>5.5</v>
      </c>
      <c r="I130" s="400">
        <v>26.6</v>
      </c>
      <c r="J130" s="400">
        <v>15.9</v>
      </c>
    </row>
    <row r="131" spans="1:10" ht="13.8">
      <c r="A131" s="47">
        <v>44348</v>
      </c>
      <c r="B131" s="400">
        <v>11.6</v>
      </c>
      <c r="C131" s="400">
        <v>34.9</v>
      </c>
      <c r="D131" s="400">
        <v>23.1</v>
      </c>
      <c r="E131" s="402">
        <v>6.5</v>
      </c>
      <c r="F131" s="402">
        <v>8.1999999999999993</v>
      </c>
      <c r="G131" s="402">
        <v>7.4</v>
      </c>
      <c r="H131" s="400">
        <v>5.0999999999999996</v>
      </c>
      <c r="I131" s="400">
        <v>26.7</v>
      </c>
      <c r="J131" s="400">
        <v>15.7</v>
      </c>
    </row>
    <row r="132" spans="1:10" ht="13.8">
      <c r="A132" s="47">
        <v>44378</v>
      </c>
      <c r="B132" s="400">
        <v>12.4</v>
      </c>
      <c r="C132" s="400">
        <v>34.6</v>
      </c>
      <c r="D132" s="400">
        <v>23.5</v>
      </c>
      <c r="E132" s="402">
        <v>6.9</v>
      </c>
      <c r="F132" s="402">
        <v>8.5</v>
      </c>
      <c r="G132" s="402">
        <v>7.7</v>
      </c>
      <c r="H132" s="400">
        <v>5.5</v>
      </c>
      <c r="I132" s="400">
        <v>26.1</v>
      </c>
      <c r="J132" s="400">
        <v>15.8</v>
      </c>
    </row>
    <row r="133" spans="1:10" ht="13.8">
      <c r="A133" s="47">
        <v>44409</v>
      </c>
      <c r="B133" s="400">
        <v>13.1</v>
      </c>
      <c r="C133" s="400">
        <v>35.5</v>
      </c>
      <c r="D133" s="400">
        <v>24.4</v>
      </c>
      <c r="E133" s="402">
        <v>7.9</v>
      </c>
      <c r="F133" s="402">
        <v>9.5</v>
      </c>
      <c r="G133" s="402">
        <v>8.6999999999999993</v>
      </c>
      <c r="H133" s="400">
        <v>5.2</v>
      </c>
      <c r="I133" s="400">
        <v>26</v>
      </c>
      <c r="J133" s="400">
        <v>15.7</v>
      </c>
    </row>
    <row r="134" spans="1:10" ht="13.8">
      <c r="A134" s="47">
        <v>44440</v>
      </c>
      <c r="B134" s="400">
        <v>13.9</v>
      </c>
      <c r="C134" s="400">
        <v>36</v>
      </c>
      <c r="D134" s="400">
        <v>25</v>
      </c>
      <c r="E134" s="402">
        <v>8.6</v>
      </c>
      <c r="F134" s="402">
        <v>10.3</v>
      </c>
      <c r="G134" s="402">
        <v>9.4</v>
      </c>
      <c r="H134" s="400">
        <v>5.3</v>
      </c>
      <c r="I134" s="400">
        <v>25.7</v>
      </c>
      <c r="J134" s="400">
        <v>15.6</v>
      </c>
    </row>
    <row r="135" spans="1:10" ht="13.8">
      <c r="A135" s="47">
        <v>44470</v>
      </c>
      <c r="B135" s="400">
        <v>15.4</v>
      </c>
      <c r="C135" s="400">
        <v>38.200000000000003</v>
      </c>
      <c r="D135" s="400">
        <v>26.9</v>
      </c>
      <c r="E135" s="402">
        <v>9.5</v>
      </c>
      <c r="F135" s="402">
        <v>11</v>
      </c>
      <c r="G135" s="402">
        <v>10.3</v>
      </c>
      <c r="H135" s="400">
        <v>5.9</v>
      </c>
      <c r="I135" s="400">
        <v>27.2</v>
      </c>
      <c r="J135" s="400">
        <v>16.600000000000001</v>
      </c>
    </row>
    <row r="136" spans="1:10" ht="13.8">
      <c r="A136" s="47">
        <v>44501</v>
      </c>
      <c r="B136" s="400">
        <v>16.8</v>
      </c>
      <c r="C136" s="400">
        <v>39.700000000000003</v>
      </c>
      <c r="D136" s="400">
        <v>28.3</v>
      </c>
      <c r="E136" s="402">
        <v>10.6</v>
      </c>
      <c r="F136" s="402">
        <v>11.8</v>
      </c>
      <c r="G136" s="402">
        <v>11.2</v>
      </c>
      <c r="H136" s="400">
        <v>6.2</v>
      </c>
      <c r="I136" s="400">
        <v>27.9</v>
      </c>
      <c r="J136" s="400">
        <v>17.100000000000001</v>
      </c>
    </row>
    <row r="137" spans="1:10" ht="13.8">
      <c r="A137" s="47">
        <v>44531</v>
      </c>
      <c r="B137" s="400">
        <v>16.600000000000001</v>
      </c>
      <c r="C137" s="400">
        <v>40.6</v>
      </c>
      <c r="D137" s="400">
        <v>28.5</v>
      </c>
      <c r="E137" s="402">
        <v>10.1</v>
      </c>
      <c r="F137" s="402">
        <v>10.7</v>
      </c>
      <c r="G137" s="402">
        <v>10.4</v>
      </c>
      <c r="H137" s="400">
        <v>6.5</v>
      </c>
      <c r="I137" s="400">
        <v>29.9</v>
      </c>
      <c r="J137" s="400">
        <v>18.100000000000001</v>
      </c>
    </row>
    <row r="138" spans="1:10" ht="13.8">
      <c r="A138" s="47">
        <v>44562</v>
      </c>
      <c r="B138" s="400">
        <v>17.5</v>
      </c>
      <c r="C138" s="400">
        <v>41.2</v>
      </c>
      <c r="D138" s="400">
        <v>29.4</v>
      </c>
      <c r="E138" s="400">
        <v>10.5</v>
      </c>
      <c r="F138" s="400">
        <v>11.3</v>
      </c>
      <c r="G138" s="400">
        <v>10.9</v>
      </c>
      <c r="H138" s="400">
        <v>7</v>
      </c>
      <c r="I138" s="400">
        <v>29.9</v>
      </c>
      <c r="J138" s="400">
        <v>18.5</v>
      </c>
    </row>
    <row r="139" spans="1:10" ht="13.8">
      <c r="A139" s="47">
        <v>44593</v>
      </c>
      <c r="B139" s="400">
        <v>17.600000000000001</v>
      </c>
      <c r="C139" s="400">
        <v>41.9</v>
      </c>
      <c r="D139" s="400">
        <v>29.9</v>
      </c>
      <c r="E139" s="400">
        <v>10.8</v>
      </c>
      <c r="F139" s="400">
        <v>11.4</v>
      </c>
      <c r="G139" s="400">
        <v>11.1</v>
      </c>
      <c r="H139" s="400">
        <v>6.8</v>
      </c>
      <c r="I139" s="400">
        <v>30.5</v>
      </c>
      <c r="J139" s="400">
        <v>18.8</v>
      </c>
    </row>
    <row r="140" spans="1:10" ht="13.8">
      <c r="A140" s="47">
        <v>44621</v>
      </c>
      <c r="B140" s="400">
        <v>17.8</v>
      </c>
      <c r="C140" s="400">
        <v>43.3</v>
      </c>
      <c r="D140" s="400">
        <v>30.6</v>
      </c>
      <c r="E140" s="400">
        <v>11.2</v>
      </c>
      <c r="F140" s="400">
        <v>12</v>
      </c>
      <c r="G140" s="400">
        <v>11.6</v>
      </c>
      <c r="H140" s="400">
        <v>6.6</v>
      </c>
      <c r="I140" s="400">
        <v>31.3</v>
      </c>
      <c r="J140" s="400">
        <v>19</v>
      </c>
    </row>
    <row r="141" spans="1:10" ht="13.8">
      <c r="A141" s="47">
        <v>44652</v>
      </c>
      <c r="B141" s="400">
        <v>18.100000000000001</v>
      </c>
      <c r="C141" s="400">
        <v>43</v>
      </c>
      <c r="D141" s="400">
        <v>30.7</v>
      </c>
      <c r="E141" s="400">
        <v>12.1</v>
      </c>
      <c r="F141" s="400">
        <v>11.8</v>
      </c>
      <c r="G141" s="400">
        <v>12</v>
      </c>
      <c r="H141" s="400">
        <v>6</v>
      </c>
      <c r="I141" s="400">
        <v>31.2</v>
      </c>
      <c r="J141" s="400">
        <v>18.7</v>
      </c>
    </row>
    <row r="142" spans="1:10" ht="13.8">
      <c r="A142" s="47">
        <v>44682</v>
      </c>
      <c r="B142" s="400">
        <v>18</v>
      </c>
      <c r="C142" s="400">
        <v>43.5</v>
      </c>
      <c r="D142" s="400">
        <v>30.9</v>
      </c>
      <c r="E142" s="400">
        <v>11.7</v>
      </c>
      <c r="F142" s="400">
        <v>12.3</v>
      </c>
      <c r="G142" s="400">
        <v>12</v>
      </c>
      <c r="H142" s="400">
        <v>6.3</v>
      </c>
      <c r="I142" s="400">
        <v>31.2</v>
      </c>
      <c r="J142" s="400">
        <v>18.899999999999999</v>
      </c>
    </row>
    <row r="143" spans="1:10" ht="13.8">
      <c r="A143" s="47">
        <v>44713</v>
      </c>
      <c r="B143" s="400">
        <v>18.8</v>
      </c>
      <c r="C143" s="400">
        <v>44.2</v>
      </c>
      <c r="D143" s="400">
        <v>31.6</v>
      </c>
      <c r="E143" s="400">
        <v>12</v>
      </c>
      <c r="F143" s="400">
        <v>12.7</v>
      </c>
      <c r="G143" s="400">
        <v>12.4</v>
      </c>
      <c r="H143" s="400">
        <v>6.8</v>
      </c>
      <c r="I143" s="400">
        <v>31.5</v>
      </c>
      <c r="J143" s="400">
        <v>19.2</v>
      </c>
    </row>
    <row r="144" spans="1:10" ht="13.8">
      <c r="A144" s="47">
        <v>44743</v>
      </c>
      <c r="B144" s="400">
        <v>19.2</v>
      </c>
      <c r="C144" s="400">
        <v>44.7</v>
      </c>
      <c r="D144" s="400">
        <v>32.1</v>
      </c>
      <c r="E144" s="400">
        <v>12.4</v>
      </c>
      <c r="F144" s="400">
        <v>13.1</v>
      </c>
      <c r="G144" s="400">
        <v>12.8</v>
      </c>
      <c r="H144" s="400">
        <v>6.8</v>
      </c>
      <c r="I144" s="400">
        <v>31.6</v>
      </c>
      <c r="J144" s="400">
        <v>19.3</v>
      </c>
    </row>
    <row r="145" spans="1:10" ht="13.8">
      <c r="A145" s="47">
        <v>44774</v>
      </c>
      <c r="B145" s="400">
        <v>18.8</v>
      </c>
      <c r="C145" s="400">
        <v>44.8</v>
      </c>
      <c r="D145" s="400">
        <v>32</v>
      </c>
      <c r="E145" s="400">
        <v>12</v>
      </c>
      <c r="F145" s="400">
        <v>12.1</v>
      </c>
      <c r="G145" s="400">
        <v>12</v>
      </c>
      <c r="H145" s="400">
        <v>6.8</v>
      </c>
      <c r="I145" s="400">
        <v>32.700000000000003</v>
      </c>
      <c r="J145" s="400">
        <v>20</v>
      </c>
    </row>
    <row r="146" spans="1:10" ht="13.8">
      <c r="A146" s="47">
        <v>44805</v>
      </c>
      <c r="B146" s="400">
        <v>18.7</v>
      </c>
      <c r="C146" s="400">
        <v>43.8</v>
      </c>
      <c r="D146" s="400">
        <v>31.5</v>
      </c>
      <c r="E146" s="400">
        <v>11.7</v>
      </c>
      <c r="F146" s="400">
        <v>11.8</v>
      </c>
      <c r="G146" s="400">
        <v>11.8</v>
      </c>
      <c r="H146" s="400">
        <v>7</v>
      </c>
      <c r="I146" s="400">
        <v>32</v>
      </c>
      <c r="J146" s="400">
        <v>19.7</v>
      </c>
    </row>
    <row r="147" spans="1:10" ht="13.8">
      <c r="A147" s="47">
        <v>44835</v>
      </c>
      <c r="B147" s="400">
        <v>18.8</v>
      </c>
      <c r="C147" s="400">
        <v>45.4</v>
      </c>
      <c r="D147" s="400">
        <v>32.4</v>
      </c>
      <c r="E147" s="400">
        <v>11.7</v>
      </c>
      <c r="F147" s="400">
        <v>11.7</v>
      </c>
      <c r="G147" s="400">
        <v>11.7</v>
      </c>
      <c r="H147" s="400">
        <v>7.1</v>
      </c>
      <c r="I147" s="400">
        <v>33.700000000000003</v>
      </c>
      <c r="J147" s="400">
        <v>20.7</v>
      </c>
    </row>
    <row r="148" spans="1:10" ht="13.8">
      <c r="A148" s="47">
        <v>44866</v>
      </c>
      <c r="B148" s="400">
        <v>19.3</v>
      </c>
      <c r="C148" s="400">
        <v>45.1</v>
      </c>
      <c r="D148" s="400">
        <v>32.799999999999997</v>
      </c>
      <c r="E148" s="400">
        <v>12.6</v>
      </c>
      <c r="F148" s="400">
        <v>12.9</v>
      </c>
      <c r="G148" s="400">
        <v>12.7</v>
      </c>
      <c r="H148" s="400">
        <v>6.7</v>
      </c>
      <c r="I148" s="400">
        <v>32.200000000000003</v>
      </c>
      <c r="J148" s="400">
        <v>20.100000000000001</v>
      </c>
    </row>
    <row r="149" spans="1:10" ht="13.8">
      <c r="A149" s="47">
        <v>44896</v>
      </c>
      <c r="B149" s="400">
        <v>19.3</v>
      </c>
      <c r="C149" s="400">
        <v>44.2</v>
      </c>
      <c r="D149" s="400">
        <v>32.1</v>
      </c>
      <c r="E149" s="400">
        <v>12.7</v>
      </c>
      <c r="F149" s="400">
        <v>13.1</v>
      </c>
      <c r="G149" s="400">
        <v>12.9</v>
      </c>
      <c r="H149" s="400">
        <v>6.6</v>
      </c>
      <c r="I149" s="400">
        <v>31.1</v>
      </c>
      <c r="J149" s="400">
        <v>19.2</v>
      </c>
    </row>
    <row r="150" spans="1:10" ht="13.8">
      <c r="A150" s="47">
        <v>44927</v>
      </c>
      <c r="B150" s="400">
        <v>20.3</v>
      </c>
      <c r="C150" s="400">
        <v>45.3</v>
      </c>
      <c r="D150" s="400">
        <v>33.200000000000003</v>
      </c>
      <c r="E150" s="400">
        <v>12.6</v>
      </c>
      <c r="F150" s="400">
        <v>12.8</v>
      </c>
      <c r="G150" s="400">
        <v>12.7</v>
      </c>
      <c r="H150" s="400">
        <v>7.7</v>
      </c>
      <c r="I150" s="400">
        <v>32.5</v>
      </c>
      <c r="J150" s="400">
        <v>20.5</v>
      </c>
    </row>
    <row r="151" spans="1:10" ht="13.8">
      <c r="A151" s="47">
        <v>44958</v>
      </c>
      <c r="B151" s="400">
        <v>19.600000000000001</v>
      </c>
      <c r="C151" s="400">
        <v>46</v>
      </c>
      <c r="D151" s="400">
        <v>33.4</v>
      </c>
      <c r="E151" s="400">
        <v>12.6</v>
      </c>
      <c r="F151" s="400">
        <v>13.2</v>
      </c>
      <c r="G151" s="400">
        <v>12.9</v>
      </c>
      <c r="H151" s="400">
        <v>7</v>
      </c>
      <c r="I151" s="400">
        <v>32.799999999999997</v>
      </c>
      <c r="J151" s="400">
        <v>20.5</v>
      </c>
    </row>
    <row r="152" spans="1:10" ht="13.8">
      <c r="A152" s="47">
        <v>44986</v>
      </c>
      <c r="B152" s="400">
        <v>19.399999999999999</v>
      </c>
      <c r="C152" s="400">
        <v>46.5</v>
      </c>
      <c r="D152" s="400">
        <v>33.6</v>
      </c>
      <c r="E152" s="400">
        <v>12.4</v>
      </c>
      <c r="F152" s="400">
        <v>12.9</v>
      </c>
      <c r="G152" s="400">
        <v>12.6</v>
      </c>
      <c r="H152" s="400">
        <v>7</v>
      </c>
      <c r="I152" s="400">
        <v>33.6</v>
      </c>
      <c r="J152" s="400">
        <v>21</v>
      </c>
    </row>
    <row r="153" spans="1:10" ht="13.8">
      <c r="A153" s="47">
        <v>45017</v>
      </c>
      <c r="B153" s="400">
        <v>19</v>
      </c>
      <c r="C153" s="400">
        <v>48.6</v>
      </c>
      <c r="D153" s="400">
        <v>34.700000000000003</v>
      </c>
      <c r="E153" s="400">
        <v>12.1</v>
      </c>
      <c r="F153" s="400">
        <v>12.2</v>
      </c>
      <c r="G153" s="400">
        <v>12.2</v>
      </c>
      <c r="H153" s="400">
        <v>6.9</v>
      </c>
      <c r="I153" s="400">
        <v>36.4</v>
      </c>
      <c r="J153" s="400">
        <v>22.5</v>
      </c>
    </row>
    <row r="154" spans="1:10" ht="13.8">
      <c r="A154" s="47">
        <v>45047</v>
      </c>
      <c r="B154" s="400">
        <v>18.8</v>
      </c>
      <c r="C154" s="400">
        <v>47.2</v>
      </c>
      <c r="D154" s="400">
        <v>33.9</v>
      </c>
      <c r="E154" s="400">
        <v>11.8</v>
      </c>
      <c r="F154" s="400">
        <v>11.7</v>
      </c>
      <c r="G154" s="400">
        <v>11.8</v>
      </c>
      <c r="H154" s="400">
        <v>7</v>
      </c>
      <c r="I154" s="400">
        <v>35.5</v>
      </c>
      <c r="J154" s="400">
        <v>22.1</v>
      </c>
    </row>
    <row r="155" spans="1:10" ht="13.8">
      <c r="A155" s="47">
        <v>45078</v>
      </c>
      <c r="B155" s="400">
        <v>18</v>
      </c>
      <c r="C155" s="400">
        <v>47</v>
      </c>
      <c r="D155" s="400">
        <v>33.4</v>
      </c>
      <c r="E155" s="400">
        <v>11.1</v>
      </c>
      <c r="F155" s="400">
        <v>11</v>
      </c>
      <c r="G155" s="400">
        <v>11.1</v>
      </c>
      <c r="H155" s="400">
        <v>6.9</v>
      </c>
      <c r="I155" s="400">
        <v>36</v>
      </c>
      <c r="J155" s="400">
        <v>22.3</v>
      </c>
    </row>
    <row r="156" spans="1:10" ht="13.8">
      <c r="A156" s="47">
        <v>45108</v>
      </c>
      <c r="B156" s="400">
        <v>18.399999999999999</v>
      </c>
      <c r="C156" s="400">
        <v>46.8</v>
      </c>
      <c r="D156" s="400">
        <v>33.5</v>
      </c>
      <c r="E156" s="400">
        <v>11</v>
      </c>
      <c r="F156" s="400">
        <v>10.7</v>
      </c>
      <c r="G156" s="400">
        <v>10.8</v>
      </c>
      <c r="H156" s="400">
        <v>7.4</v>
      </c>
      <c r="I156" s="400">
        <v>36.1</v>
      </c>
      <c r="J156" s="400">
        <v>22.7</v>
      </c>
    </row>
    <row r="157" spans="1:10" ht="13.8">
      <c r="A157" s="47">
        <v>45139</v>
      </c>
      <c r="B157" s="400">
        <v>17.8</v>
      </c>
      <c r="C157" s="400">
        <v>46.3</v>
      </c>
      <c r="D157" s="400">
        <v>33.1</v>
      </c>
      <c r="E157" s="400">
        <v>10.8</v>
      </c>
      <c r="F157" s="400">
        <v>10.7</v>
      </c>
      <c r="G157" s="400">
        <v>10.8</v>
      </c>
      <c r="H157" s="400">
        <v>7</v>
      </c>
      <c r="I157" s="400">
        <v>35.6</v>
      </c>
      <c r="J157" s="400">
        <v>22.3</v>
      </c>
    </row>
    <row r="158" spans="1:10" ht="13.8">
      <c r="A158" s="47">
        <v>45170</v>
      </c>
      <c r="B158" s="400">
        <v>17.5</v>
      </c>
      <c r="C158" s="400">
        <v>45.9</v>
      </c>
      <c r="D158" s="400">
        <v>32.799999999999997</v>
      </c>
      <c r="E158" s="400">
        <v>11</v>
      </c>
      <c r="F158" s="400">
        <v>11</v>
      </c>
      <c r="G158" s="400">
        <v>11</v>
      </c>
      <c r="H158" s="400">
        <v>6.5</v>
      </c>
      <c r="I158" s="400">
        <v>34.9</v>
      </c>
      <c r="J158" s="400">
        <v>21.8</v>
      </c>
    </row>
    <row r="159" spans="1:10" ht="13.8">
      <c r="A159" s="47">
        <v>45200</v>
      </c>
      <c r="B159" s="400">
        <v>17.600000000000001</v>
      </c>
      <c r="C159" s="400">
        <v>46</v>
      </c>
      <c r="D159" s="400">
        <v>32.9</v>
      </c>
      <c r="E159" s="400">
        <v>11.1</v>
      </c>
      <c r="F159" s="400">
        <v>11.4</v>
      </c>
      <c r="G159" s="400">
        <v>11.3</v>
      </c>
      <c r="H159" s="400">
        <v>6.5</v>
      </c>
      <c r="I159" s="400">
        <v>34.6</v>
      </c>
      <c r="J159" s="400">
        <v>21.6</v>
      </c>
    </row>
    <row r="160" spans="1:10" ht="13.8">
      <c r="A160" s="47">
        <v>45231</v>
      </c>
      <c r="B160" s="400">
        <v>17.600000000000001</v>
      </c>
      <c r="C160" s="400">
        <v>47.2</v>
      </c>
      <c r="D160" s="400">
        <v>33.700000000000003</v>
      </c>
      <c r="E160" s="400">
        <v>10.7</v>
      </c>
      <c r="F160" s="400">
        <v>10.9</v>
      </c>
      <c r="G160" s="400">
        <v>10.8</v>
      </c>
      <c r="H160" s="400">
        <v>6.9</v>
      </c>
      <c r="I160" s="400">
        <v>36.299999999999997</v>
      </c>
      <c r="J160" s="400">
        <v>22.9</v>
      </c>
    </row>
    <row r="161" spans="1:10" ht="13.8">
      <c r="A161" s="47">
        <v>45261</v>
      </c>
      <c r="B161" s="400">
        <v>16.399999999999999</v>
      </c>
      <c r="C161" s="400">
        <v>47.1</v>
      </c>
      <c r="D161" s="400">
        <v>33</v>
      </c>
      <c r="E161" s="400">
        <v>10.3</v>
      </c>
      <c r="F161" s="400">
        <v>10.3</v>
      </c>
      <c r="G161" s="400">
        <v>10.3</v>
      </c>
      <c r="H161" s="400">
        <v>6.1</v>
      </c>
      <c r="I161" s="400">
        <v>36.799999999999997</v>
      </c>
      <c r="J161" s="400">
        <v>22.7</v>
      </c>
    </row>
    <row r="162" spans="1:10" ht="13.8">
      <c r="A162" s="47">
        <v>45292</v>
      </c>
      <c r="B162" s="400">
        <v>17</v>
      </c>
      <c r="C162" s="400">
        <v>46.4</v>
      </c>
      <c r="D162" s="400">
        <v>33</v>
      </c>
      <c r="E162" s="400">
        <v>10.199999999999999</v>
      </c>
      <c r="F162" s="400">
        <v>10.3</v>
      </c>
      <c r="G162" s="400">
        <v>10.3</v>
      </c>
      <c r="H162" s="400">
        <v>6.8</v>
      </c>
      <c r="I162" s="400">
        <v>36.1</v>
      </c>
      <c r="J162" s="400">
        <v>22.7</v>
      </c>
    </row>
    <row r="163" spans="1:10" ht="13.8">
      <c r="A163" s="47">
        <v>45323</v>
      </c>
      <c r="B163" s="400">
        <v>16.5</v>
      </c>
      <c r="C163" s="400">
        <v>46.4</v>
      </c>
      <c r="D163" s="400">
        <v>33</v>
      </c>
      <c r="E163" s="400">
        <v>10.199999999999999</v>
      </c>
      <c r="F163" s="400">
        <v>10.4</v>
      </c>
      <c r="G163" s="400">
        <v>10.3</v>
      </c>
      <c r="H163" s="400">
        <v>6.3</v>
      </c>
      <c r="I163" s="400">
        <v>36</v>
      </c>
      <c r="J163" s="400">
        <v>22.7</v>
      </c>
    </row>
    <row r="164" spans="1:10" ht="13.8">
      <c r="A164" s="47">
        <v>45352</v>
      </c>
      <c r="B164" s="400">
        <v>15.9</v>
      </c>
      <c r="C164" s="400">
        <v>47.1</v>
      </c>
      <c r="D164" s="400">
        <v>33.1</v>
      </c>
      <c r="E164" s="400">
        <v>10.199999999999999</v>
      </c>
      <c r="F164" s="400">
        <v>10.4</v>
      </c>
      <c r="G164" s="400">
        <v>10.3</v>
      </c>
      <c r="H164" s="400">
        <v>5.7</v>
      </c>
      <c r="I164" s="400">
        <v>36.700000000000003</v>
      </c>
      <c r="J164" s="400">
        <v>22.8</v>
      </c>
    </row>
    <row r="165" spans="1:10" ht="13.8">
      <c r="A165" s="47">
        <v>45383</v>
      </c>
      <c r="B165" s="400">
        <v>16.3</v>
      </c>
      <c r="C165" s="400">
        <v>46.7</v>
      </c>
      <c r="D165" s="400">
        <v>33.1</v>
      </c>
      <c r="E165" s="400">
        <v>10.5</v>
      </c>
      <c r="F165" s="400">
        <v>11.1</v>
      </c>
      <c r="G165" s="400">
        <v>10.8</v>
      </c>
      <c r="H165" s="400">
        <v>5.8</v>
      </c>
      <c r="I165" s="400">
        <v>35.6</v>
      </c>
      <c r="J165" s="400">
        <v>22.3</v>
      </c>
    </row>
    <row r="166" spans="1:10" ht="13.8">
      <c r="B166" s="400"/>
      <c r="C166" s="400"/>
      <c r="D166" s="400"/>
      <c r="E166" s="400"/>
      <c r="F166" s="400"/>
      <c r="G166" s="400"/>
      <c r="H166" s="400"/>
      <c r="I166" s="400"/>
      <c r="J166" s="4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70">
    <tabColor theme="0"/>
  </sheetPr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437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01">
        <v>9.51</v>
      </c>
      <c r="C30" s="401">
        <v>8.07</v>
      </c>
      <c r="D30" s="401">
        <v>8.94</v>
      </c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01">
        <v>9.51</v>
      </c>
      <c r="C31" s="401">
        <v>7.98</v>
      </c>
      <c r="D31" s="401">
        <v>8.9</v>
      </c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01">
        <v>9.39</v>
      </c>
      <c r="C32" s="401">
        <v>7.9</v>
      </c>
      <c r="D32" s="401">
        <v>8.7899999999999991</v>
      </c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01">
        <v>9.3699999999999992</v>
      </c>
      <c r="C33" s="401">
        <v>7.83</v>
      </c>
      <c r="D33" s="401">
        <v>8.75</v>
      </c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01">
        <v>9.4600000000000009</v>
      </c>
      <c r="C34" s="401">
        <v>7.77</v>
      </c>
      <c r="D34" s="401">
        <v>8.77</v>
      </c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01">
        <v>9.39</v>
      </c>
      <c r="C35" s="401">
        <v>7.71</v>
      </c>
      <c r="D35" s="401">
        <v>8.6999999999999993</v>
      </c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01">
        <v>9.2899999999999991</v>
      </c>
      <c r="C36" s="401">
        <v>7.7</v>
      </c>
      <c r="D36" s="401">
        <v>8.64</v>
      </c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01">
        <v>9.1199999999999992</v>
      </c>
      <c r="C37" s="401">
        <v>7.68</v>
      </c>
      <c r="D37" s="401">
        <v>8.52</v>
      </c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01">
        <v>9.2100000000000009</v>
      </c>
      <c r="C38" s="401">
        <v>7.64</v>
      </c>
      <c r="D38" s="401">
        <v>8.56</v>
      </c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01">
        <v>9.1</v>
      </c>
      <c r="C39" s="401">
        <v>7.6</v>
      </c>
      <c r="D39" s="401">
        <v>8.4700000000000006</v>
      </c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01">
        <v>9.0399999999999991</v>
      </c>
      <c r="C40" s="401">
        <v>7.59</v>
      </c>
      <c r="D40" s="401">
        <v>8.43</v>
      </c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01">
        <v>8.9</v>
      </c>
      <c r="C41" s="401">
        <v>7.57</v>
      </c>
      <c r="D41" s="401">
        <v>8.34</v>
      </c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01">
        <v>8.7799999999999994</v>
      </c>
      <c r="C42" s="401">
        <v>7.58</v>
      </c>
      <c r="D42" s="401">
        <v>8.2799999999999994</v>
      </c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01">
        <v>8.9499999999999993</v>
      </c>
      <c r="C43" s="401">
        <v>7.57</v>
      </c>
      <c r="D43" s="401">
        <v>8.3699999999999992</v>
      </c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01">
        <v>8.84</v>
      </c>
      <c r="C44" s="401">
        <v>7.6</v>
      </c>
      <c r="D44" s="401">
        <v>8.31</v>
      </c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01">
        <v>8.77</v>
      </c>
      <c r="C45" s="401">
        <v>7.62</v>
      </c>
      <c r="D45" s="401">
        <v>8.2799999999999994</v>
      </c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01">
        <v>8.86</v>
      </c>
      <c r="C46" s="401">
        <v>7.65</v>
      </c>
      <c r="D46" s="401">
        <v>8.34</v>
      </c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01">
        <v>8.7100000000000009</v>
      </c>
      <c r="C47" s="401">
        <v>7.67</v>
      </c>
      <c r="D47" s="401">
        <v>8.25</v>
      </c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01">
        <v>8.6300000000000008</v>
      </c>
      <c r="C48" s="401">
        <v>7.71</v>
      </c>
      <c r="D48" s="401">
        <v>8.23</v>
      </c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01">
        <v>8.52</v>
      </c>
      <c r="C49" s="401">
        <v>7.74</v>
      </c>
      <c r="D49" s="401">
        <v>8.18</v>
      </c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01">
        <v>8.48</v>
      </c>
      <c r="C50" s="401">
        <v>7.74</v>
      </c>
      <c r="D50" s="401">
        <v>8.16</v>
      </c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01">
        <v>8.39</v>
      </c>
      <c r="C51" s="401">
        <v>7.77</v>
      </c>
      <c r="D51" s="401">
        <v>8.1199999999999992</v>
      </c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01">
        <v>8.3000000000000007</v>
      </c>
      <c r="C52" s="401">
        <v>7.79</v>
      </c>
      <c r="D52" s="401">
        <v>8.08</v>
      </c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01">
        <v>8.2100000000000009</v>
      </c>
      <c r="C53" s="401">
        <v>7.79</v>
      </c>
      <c r="D53" s="401">
        <v>8.0299999999999994</v>
      </c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01">
        <v>8.14</v>
      </c>
      <c r="C54" s="401">
        <v>7.81</v>
      </c>
      <c r="D54" s="401">
        <v>7.99</v>
      </c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01">
        <v>8.1300000000000008</v>
      </c>
      <c r="C55" s="401">
        <v>7.81</v>
      </c>
      <c r="D55" s="401">
        <v>7.99</v>
      </c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01">
        <v>8.1</v>
      </c>
      <c r="C56" s="401">
        <v>7.84</v>
      </c>
      <c r="D56" s="401">
        <v>7.99</v>
      </c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01">
        <v>8.16</v>
      </c>
      <c r="C57" s="401">
        <v>7.87</v>
      </c>
      <c r="D57" s="401">
        <v>8.0299999999999994</v>
      </c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01">
        <v>8.17</v>
      </c>
      <c r="C58" s="401">
        <v>7.91</v>
      </c>
      <c r="D58" s="401">
        <v>8.0500000000000007</v>
      </c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01">
        <v>8.15</v>
      </c>
      <c r="C59" s="401">
        <v>7.95</v>
      </c>
      <c r="D59" s="401">
        <v>8.06</v>
      </c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01">
        <v>8.17</v>
      </c>
      <c r="C60" s="401">
        <v>8.0299999999999994</v>
      </c>
      <c r="D60" s="401">
        <v>8.11</v>
      </c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01">
        <v>8.19</v>
      </c>
      <c r="C61" s="401">
        <v>8.1</v>
      </c>
      <c r="D61" s="401">
        <v>8.15</v>
      </c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01">
        <v>8.25</v>
      </c>
      <c r="C62" s="401">
        <v>8.16</v>
      </c>
      <c r="D62" s="401">
        <v>8.2100000000000009</v>
      </c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01">
        <v>8.2899999999999991</v>
      </c>
      <c r="C63" s="401">
        <v>8.23</v>
      </c>
      <c r="D63" s="401">
        <v>8.26</v>
      </c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01">
        <v>8.32</v>
      </c>
      <c r="C64" s="401">
        <v>8.2799999999999994</v>
      </c>
      <c r="D64" s="401">
        <v>8.3000000000000007</v>
      </c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01">
        <v>8.35</v>
      </c>
      <c r="C65" s="401">
        <v>8.33</v>
      </c>
      <c r="D65" s="401">
        <v>8.34</v>
      </c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01">
        <v>8.3699999999999992</v>
      </c>
      <c r="C66" s="401">
        <v>8.3800000000000008</v>
      </c>
      <c r="D66" s="401">
        <v>8.3800000000000008</v>
      </c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01">
        <v>8.4</v>
      </c>
      <c r="C67" s="401">
        <v>8.4</v>
      </c>
      <c r="D67" s="401">
        <v>8.4</v>
      </c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01">
        <v>8.48</v>
      </c>
      <c r="C68" s="401">
        <v>8.43</v>
      </c>
      <c r="D68" s="401">
        <v>8.4600000000000009</v>
      </c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01">
        <v>8.5299999999999994</v>
      </c>
      <c r="C69" s="401">
        <v>8.4700000000000006</v>
      </c>
      <c r="D69" s="401">
        <v>8.5</v>
      </c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01">
        <v>8.56</v>
      </c>
      <c r="C70" s="401">
        <v>8.52</v>
      </c>
      <c r="D70" s="401">
        <v>8.5399999999999991</v>
      </c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01">
        <v>8.61</v>
      </c>
      <c r="C71" s="401">
        <v>8.57</v>
      </c>
      <c r="D71" s="401">
        <v>8.59</v>
      </c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01">
        <v>8.65</v>
      </c>
      <c r="C72" s="401">
        <v>8.6199999999999992</v>
      </c>
      <c r="D72" s="401">
        <v>8.6300000000000008</v>
      </c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01">
        <v>8.68</v>
      </c>
      <c r="C73" s="401">
        <v>8.65</v>
      </c>
      <c r="D73" s="401">
        <v>8.67</v>
      </c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01">
        <v>8.7200000000000006</v>
      </c>
      <c r="C74" s="401">
        <v>8.67</v>
      </c>
      <c r="D74" s="401">
        <v>8.6999999999999993</v>
      </c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01">
        <v>8.76</v>
      </c>
      <c r="C75" s="401">
        <v>8.7100000000000009</v>
      </c>
      <c r="D75" s="401">
        <v>8.74</v>
      </c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01">
        <v>8.77</v>
      </c>
      <c r="C76" s="401">
        <v>8.74</v>
      </c>
      <c r="D76" s="401">
        <v>8.76</v>
      </c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01">
        <v>8.82</v>
      </c>
      <c r="C77" s="401">
        <v>8.7799999999999994</v>
      </c>
      <c r="D77" s="401">
        <v>8.81</v>
      </c>
      <c r="E77" s="48">
        <v>5.3000000000000007</v>
      </c>
      <c r="F77" s="48">
        <v>5.6000000000000005</v>
      </c>
      <c r="G77" s="48">
        <v>5.4</v>
      </c>
      <c r="H77" s="48">
        <v>3.5</v>
      </c>
      <c r="I77" s="48">
        <v>3.2</v>
      </c>
      <c r="J77" s="48">
        <v>3.4</v>
      </c>
    </row>
    <row r="78" spans="1:10" ht="13.8">
      <c r="A78" s="47">
        <v>42736</v>
      </c>
      <c r="B78" s="401">
        <v>8.85</v>
      </c>
      <c r="C78" s="401">
        <v>8.8000000000000007</v>
      </c>
      <c r="D78" s="401">
        <v>8.82</v>
      </c>
      <c r="E78" s="48">
        <v>5.3000000000000007</v>
      </c>
      <c r="F78" s="48">
        <v>5.6000000000000005</v>
      </c>
      <c r="G78" s="48">
        <v>5.4</v>
      </c>
      <c r="H78" s="48">
        <v>3.6</v>
      </c>
      <c r="I78" s="48">
        <v>3.2</v>
      </c>
      <c r="J78" s="48">
        <v>3.4</v>
      </c>
    </row>
    <row r="79" spans="1:10" ht="13.8">
      <c r="A79" s="47">
        <v>42767</v>
      </c>
      <c r="B79" s="401">
        <v>8.8699999999999992</v>
      </c>
      <c r="C79" s="401">
        <v>8.8000000000000007</v>
      </c>
      <c r="D79" s="401">
        <v>8.84</v>
      </c>
      <c r="E79" s="48">
        <v>5.3000000000000007</v>
      </c>
      <c r="F79" s="48">
        <v>5.6000000000000005</v>
      </c>
      <c r="G79" s="48">
        <v>5.4</v>
      </c>
      <c r="H79" s="48">
        <v>3.6</v>
      </c>
      <c r="I79" s="48">
        <v>3.2</v>
      </c>
      <c r="J79" s="48">
        <v>3.4</v>
      </c>
    </row>
    <row r="80" spans="1:10" ht="13.8">
      <c r="A80" s="47">
        <v>42795</v>
      </c>
      <c r="B80" s="401">
        <v>8.8800000000000008</v>
      </c>
      <c r="C80" s="401">
        <v>8.81</v>
      </c>
      <c r="D80" s="401">
        <v>8.85</v>
      </c>
      <c r="E80" s="48">
        <v>5.3000000000000007</v>
      </c>
      <c r="F80" s="48">
        <v>5.5000000000000009</v>
      </c>
      <c r="G80" s="48">
        <v>5.5</v>
      </c>
      <c r="H80" s="48">
        <v>3.6</v>
      </c>
      <c r="I80" s="48">
        <v>3.3</v>
      </c>
      <c r="J80" s="48">
        <v>3.4</v>
      </c>
    </row>
    <row r="81" spans="1:10" ht="13.8">
      <c r="A81" s="47">
        <v>42826</v>
      </c>
      <c r="B81" s="401">
        <v>8.92</v>
      </c>
      <c r="C81" s="401">
        <v>8.82</v>
      </c>
      <c r="D81" s="401">
        <v>8.8699999999999992</v>
      </c>
      <c r="E81" s="48">
        <v>5.3000000000000007</v>
      </c>
      <c r="F81" s="48">
        <v>5.5000000000000009</v>
      </c>
      <c r="G81" s="48">
        <v>5.5</v>
      </c>
      <c r="H81" s="48">
        <v>3.6</v>
      </c>
      <c r="I81" s="48">
        <v>3.3</v>
      </c>
      <c r="J81" s="48">
        <v>3.4</v>
      </c>
    </row>
    <row r="82" spans="1:10" ht="13.8">
      <c r="A82" s="47">
        <v>42856</v>
      </c>
      <c r="B82" s="401">
        <v>8.94</v>
      </c>
      <c r="C82" s="401">
        <v>8.84</v>
      </c>
      <c r="D82" s="401">
        <v>8.89</v>
      </c>
      <c r="E82" s="48">
        <v>5.3000000000000007</v>
      </c>
      <c r="F82" s="48">
        <v>5.5000000000000009</v>
      </c>
      <c r="G82" s="48">
        <v>5.4</v>
      </c>
      <c r="H82" s="48">
        <v>3.6</v>
      </c>
      <c r="I82" s="48">
        <v>3.3</v>
      </c>
      <c r="J82" s="48">
        <v>3.5</v>
      </c>
    </row>
    <row r="83" spans="1:10" ht="13.8">
      <c r="A83" s="47">
        <v>42887</v>
      </c>
      <c r="B83" s="401">
        <v>8.9600000000000009</v>
      </c>
      <c r="C83" s="401">
        <v>8.86</v>
      </c>
      <c r="D83" s="401">
        <v>8.91</v>
      </c>
      <c r="E83" s="48">
        <v>5.4</v>
      </c>
      <c r="F83" s="48">
        <v>5.6000000000000005</v>
      </c>
      <c r="G83" s="48">
        <v>5.4</v>
      </c>
      <c r="H83" s="48">
        <v>3.6</v>
      </c>
      <c r="I83" s="48">
        <v>3.3</v>
      </c>
      <c r="J83" s="48">
        <v>3.5</v>
      </c>
    </row>
    <row r="84" spans="1:10" ht="13.8">
      <c r="A84" s="47">
        <v>42917</v>
      </c>
      <c r="B84" s="401">
        <v>8.99</v>
      </c>
      <c r="C84" s="401">
        <v>8.86</v>
      </c>
      <c r="D84" s="401">
        <v>8.92</v>
      </c>
      <c r="E84" s="48">
        <v>5.3</v>
      </c>
      <c r="F84" s="48">
        <v>5.6000000000000005</v>
      </c>
      <c r="G84" s="48">
        <v>5.4</v>
      </c>
      <c r="H84" s="48">
        <v>3.7</v>
      </c>
      <c r="I84" s="48">
        <v>3.3</v>
      </c>
      <c r="J84" s="48">
        <v>3.5</v>
      </c>
    </row>
    <row r="85" spans="1:10" ht="13.8">
      <c r="A85" s="47">
        <v>42948</v>
      </c>
      <c r="B85" s="401">
        <v>8.9600000000000009</v>
      </c>
      <c r="C85" s="401">
        <v>8.84</v>
      </c>
      <c r="D85" s="401">
        <v>8.9</v>
      </c>
      <c r="E85" s="48">
        <v>5.4</v>
      </c>
      <c r="F85" s="48">
        <v>5.5000000000000009</v>
      </c>
      <c r="G85" s="48">
        <v>5.5</v>
      </c>
      <c r="H85" s="48">
        <v>3.6</v>
      </c>
      <c r="I85" s="48">
        <v>3.3</v>
      </c>
      <c r="J85" s="48">
        <v>3.4</v>
      </c>
    </row>
    <row r="86" spans="1:10" ht="13.8">
      <c r="A86" s="47">
        <v>42979</v>
      </c>
      <c r="B86" s="401">
        <v>8.9700000000000006</v>
      </c>
      <c r="C86" s="401">
        <v>8.82</v>
      </c>
      <c r="D86" s="401">
        <v>8.89</v>
      </c>
      <c r="E86" s="48">
        <v>5.4</v>
      </c>
      <c r="F86" s="48">
        <v>5.5000000000000009</v>
      </c>
      <c r="G86" s="48">
        <v>5.5</v>
      </c>
      <c r="H86" s="48">
        <v>3.6</v>
      </c>
      <c r="I86" s="48">
        <v>3.3</v>
      </c>
      <c r="J86" s="48">
        <v>3.4</v>
      </c>
    </row>
    <row r="87" spans="1:10" ht="13.8">
      <c r="A87" s="47">
        <v>43009</v>
      </c>
      <c r="B87" s="401">
        <v>8.9700000000000006</v>
      </c>
      <c r="C87" s="401">
        <v>8.81</v>
      </c>
      <c r="D87" s="401">
        <v>8.89</v>
      </c>
      <c r="E87" s="48">
        <v>5.4</v>
      </c>
      <c r="F87" s="48">
        <v>5.5000000000000009</v>
      </c>
      <c r="G87" s="48">
        <v>5.5</v>
      </c>
      <c r="H87" s="48">
        <v>3.6</v>
      </c>
      <c r="I87" s="48">
        <v>3.3</v>
      </c>
      <c r="J87" s="48">
        <v>3.4</v>
      </c>
    </row>
    <row r="88" spans="1:10" ht="13.8">
      <c r="A88" s="47">
        <v>43040</v>
      </c>
      <c r="B88" s="401">
        <v>9</v>
      </c>
      <c r="C88" s="401">
        <v>8.7899999999999991</v>
      </c>
      <c r="D88" s="401">
        <v>8.89</v>
      </c>
      <c r="E88" s="48">
        <v>5.4</v>
      </c>
      <c r="F88" s="48">
        <v>5.5000000000000009</v>
      </c>
      <c r="G88" s="48">
        <v>5.5</v>
      </c>
      <c r="H88" s="48">
        <v>3.6</v>
      </c>
      <c r="I88" s="48">
        <v>3.3</v>
      </c>
      <c r="J88" s="48">
        <v>3.4</v>
      </c>
    </row>
    <row r="89" spans="1:10" ht="13.8">
      <c r="A89" s="47">
        <v>43070</v>
      </c>
      <c r="B89" s="401">
        <v>9</v>
      </c>
      <c r="C89" s="401">
        <v>8.8000000000000007</v>
      </c>
      <c r="D89" s="401">
        <v>8.9</v>
      </c>
      <c r="E89" s="48">
        <v>5.4</v>
      </c>
      <c r="F89" s="48">
        <v>5.5</v>
      </c>
      <c r="G89" s="48">
        <v>5.4</v>
      </c>
      <c r="H89" s="48">
        <v>3.6</v>
      </c>
      <c r="I89" s="48">
        <v>3.3</v>
      </c>
      <c r="J89" s="48">
        <v>3.5</v>
      </c>
    </row>
    <row r="90" spans="1:10" ht="13.8">
      <c r="A90" s="47">
        <v>43101</v>
      </c>
      <c r="B90" s="401">
        <v>9</v>
      </c>
      <c r="C90" s="401">
        <v>8.8000000000000007</v>
      </c>
      <c r="D90" s="401">
        <v>8.9</v>
      </c>
      <c r="E90" s="48">
        <v>5.4</v>
      </c>
      <c r="F90" s="48">
        <v>5.5</v>
      </c>
      <c r="G90" s="48">
        <v>5.4</v>
      </c>
      <c r="H90" s="48">
        <v>3.6</v>
      </c>
      <c r="I90" s="48">
        <v>3.3</v>
      </c>
      <c r="J90" s="48">
        <v>3.5</v>
      </c>
    </row>
    <row r="91" spans="1:10" ht="13.8">
      <c r="A91" s="47">
        <v>43132</v>
      </c>
      <c r="B91" s="401">
        <v>9</v>
      </c>
      <c r="C91" s="401">
        <v>8.8000000000000007</v>
      </c>
      <c r="D91" s="401">
        <v>8.9</v>
      </c>
      <c r="E91" s="48">
        <v>5.4</v>
      </c>
      <c r="F91" s="48">
        <v>5.4</v>
      </c>
      <c r="G91" s="48">
        <v>5.4</v>
      </c>
      <c r="H91" s="48">
        <v>3.6</v>
      </c>
      <c r="I91" s="48">
        <v>3.4</v>
      </c>
      <c r="J91" s="48">
        <v>3.5</v>
      </c>
    </row>
    <row r="92" spans="1:10" ht="13.8">
      <c r="A92" s="47">
        <v>43160</v>
      </c>
      <c r="B92" s="401">
        <v>9</v>
      </c>
      <c r="C92" s="401">
        <v>8.8000000000000007</v>
      </c>
      <c r="D92" s="401">
        <v>8.9</v>
      </c>
      <c r="E92" s="48">
        <v>5.4</v>
      </c>
      <c r="F92" s="48">
        <v>5.4</v>
      </c>
      <c r="G92" s="48">
        <v>5.4</v>
      </c>
      <c r="H92" s="48">
        <v>3.6</v>
      </c>
      <c r="I92" s="48">
        <v>3.4</v>
      </c>
      <c r="J92" s="48">
        <v>3.5</v>
      </c>
    </row>
    <row r="93" spans="1:10" ht="13.8">
      <c r="A93" s="47">
        <v>43191</v>
      </c>
      <c r="B93" s="401">
        <v>8.9</v>
      </c>
      <c r="C93" s="401">
        <v>8.8000000000000007</v>
      </c>
      <c r="D93" s="401">
        <v>8.9</v>
      </c>
      <c r="E93" s="48">
        <v>5.4</v>
      </c>
      <c r="F93" s="48">
        <v>5.4</v>
      </c>
      <c r="G93" s="48">
        <v>5.4</v>
      </c>
      <c r="H93" s="48">
        <v>3.5</v>
      </c>
      <c r="I93" s="48">
        <v>3.4</v>
      </c>
      <c r="J93" s="48">
        <v>3.5</v>
      </c>
    </row>
    <row r="94" spans="1:10" ht="13.8">
      <c r="A94" s="47">
        <v>43221</v>
      </c>
      <c r="B94" s="401">
        <v>9</v>
      </c>
      <c r="C94" s="401">
        <v>8.8000000000000007</v>
      </c>
      <c r="D94" s="401">
        <v>8.9</v>
      </c>
      <c r="E94" s="48">
        <v>5.4</v>
      </c>
      <c r="F94" s="48">
        <v>5.4</v>
      </c>
      <c r="G94" s="48">
        <v>5.4</v>
      </c>
      <c r="H94" s="48">
        <v>3.6</v>
      </c>
      <c r="I94" s="48">
        <v>3.4</v>
      </c>
      <c r="J94" s="48">
        <v>3.5</v>
      </c>
    </row>
    <row r="95" spans="1:10" ht="13.8">
      <c r="A95" s="47">
        <v>43252</v>
      </c>
      <c r="B95" s="401">
        <v>9</v>
      </c>
      <c r="C95" s="401">
        <v>8.8000000000000007</v>
      </c>
      <c r="D95" s="401">
        <v>8.9</v>
      </c>
      <c r="E95" s="48">
        <v>5.3</v>
      </c>
      <c r="F95" s="48">
        <v>5.3</v>
      </c>
      <c r="G95" s="48">
        <v>5.3</v>
      </c>
      <c r="H95" s="48">
        <v>3.7</v>
      </c>
      <c r="I95" s="48">
        <v>3.5</v>
      </c>
      <c r="J95" s="48">
        <v>3.6</v>
      </c>
    </row>
    <row r="96" spans="1:10" ht="13.8">
      <c r="A96" s="47">
        <v>43282</v>
      </c>
      <c r="B96" s="401">
        <v>8.9</v>
      </c>
      <c r="C96" s="401">
        <v>8.6999999999999993</v>
      </c>
      <c r="D96" s="401">
        <v>8.8000000000000007</v>
      </c>
      <c r="E96" s="48">
        <v>5.3</v>
      </c>
      <c r="F96" s="48">
        <v>5.3</v>
      </c>
      <c r="G96" s="48">
        <v>5.3</v>
      </c>
      <c r="H96" s="48">
        <v>3.6</v>
      </c>
      <c r="I96" s="48">
        <v>3.4</v>
      </c>
      <c r="J96" s="48">
        <v>3.5</v>
      </c>
    </row>
    <row r="97" spans="1:10" ht="13.8">
      <c r="A97" s="47">
        <v>43313</v>
      </c>
      <c r="B97" s="401">
        <v>8.9</v>
      </c>
      <c r="C97" s="401">
        <v>8.6999999999999993</v>
      </c>
      <c r="D97" s="401">
        <v>8.8000000000000007</v>
      </c>
      <c r="E97" s="48">
        <v>5.3</v>
      </c>
      <c r="F97" s="48">
        <v>5.3</v>
      </c>
      <c r="G97" s="48">
        <v>5.3</v>
      </c>
      <c r="H97" s="48">
        <v>3.6</v>
      </c>
      <c r="I97" s="48">
        <v>3.4</v>
      </c>
      <c r="J97" s="48">
        <v>3.5</v>
      </c>
    </row>
    <row r="98" spans="1:10" ht="13.8">
      <c r="A98" s="47">
        <v>43344</v>
      </c>
      <c r="B98" s="401">
        <v>8.9</v>
      </c>
      <c r="C98" s="401">
        <v>8.6999999999999993</v>
      </c>
      <c r="D98" s="401">
        <v>8.8000000000000007</v>
      </c>
      <c r="E98" s="48">
        <v>5.3</v>
      </c>
      <c r="F98" s="48">
        <v>5.2</v>
      </c>
      <c r="G98" s="48">
        <v>5.3</v>
      </c>
      <c r="H98" s="48">
        <v>3.6</v>
      </c>
      <c r="I98" s="48">
        <v>3.5</v>
      </c>
      <c r="J98" s="48">
        <v>3.5</v>
      </c>
    </row>
    <row r="99" spans="1:10" ht="13.8">
      <c r="A99" s="47">
        <v>43374</v>
      </c>
      <c r="B99" s="401">
        <v>8.9</v>
      </c>
      <c r="C99" s="401">
        <v>8.6999999999999993</v>
      </c>
      <c r="D99" s="401">
        <v>8.8000000000000007</v>
      </c>
      <c r="E99" s="48">
        <v>5.3</v>
      </c>
      <c r="F99" s="48">
        <v>5.2</v>
      </c>
      <c r="G99" s="48">
        <v>5.3</v>
      </c>
      <c r="H99" s="48">
        <v>3.6</v>
      </c>
      <c r="I99" s="48">
        <v>3.5</v>
      </c>
      <c r="J99" s="48">
        <v>3.5</v>
      </c>
    </row>
    <row r="100" spans="1:10" ht="13.8">
      <c r="A100" s="47">
        <v>43405</v>
      </c>
      <c r="B100" s="401">
        <v>8.9</v>
      </c>
      <c r="C100" s="401">
        <v>8.6</v>
      </c>
      <c r="D100" s="401">
        <v>8.8000000000000007</v>
      </c>
      <c r="E100" s="48">
        <v>5.3</v>
      </c>
      <c r="F100" s="48">
        <v>5.2</v>
      </c>
      <c r="G100" s="48">
        <v>5.3</v>
      </c>
      <c r="H100" s="48">
        <v>3.6</v>
      </c>
      <c r="I100" s="48">
        <v>3.4</v>
      </c>
      <c r="J100" s="48">
        <v>3.5</v>
      </c>
    </row>
    <row r="101" spans="1:10" ht="13.8">
      <c r="A101" s="47">
        <v>43435</v>
      </c>
      <c r="B101" s="401">
        <v>9</v>
      </c>
      <c r="C101" s="401">
        <v>8.6</v>
      </c>
      <c r="D101" s="401">
        <v>8.8000000000000007</v>
      </c>
      <c r="E101" s="48">
        <v>5.9</v>
      </c>
      <c r="F101" s="48">
        <v>4.9000000000000004</v>
      </c>
      <c r="G101" s="48">
        <v>5.4</v>
      </c>
      <c r="H101" s="48">
        <v>3.1</v>
      </c>
      <c r="I101" s="48">
        <v>3.7</v>
      </c>
      <c r="J101" s="48">
        <v>3.4</v>
      </c>
    </row>
    <row r="102" spans="1:10" ht="13.8">
      <c r="A102" s="47">
        <v>43466</v>
      </c>
      <c r="B102" s="401">
        <v>9</v>
      </c>
      <c r="C102" s="401">
        <v>8.6</v>
      </c>
      <c r="D102" s="401">
        <v>8.8000000000000007</v>
      </c>
      <c r="E102" s="48">
        <v>6</v>
      </c>
      <c r="F102" s="48">
        <v>4.9000000000000004</v>
      </c>
      <c r="G102" s="48">
        <v>5.4</v>
      </c>
      <c r="H102" s="48">
        <v>3</v>
      </c>
      <c r="I102" s="48">
        <v>3.7</v>
      </c>
      <c r="J102" s="48">
        <v>3.4</v>
      </c>
    </row>
    <row r="103" spans="1:10" ht="13.8">
      <c r="A103" s="47">
        <v>43497</v>
      </c>
      <c r="B103" s="401">
        <v>9</v>
      </c>
      <c r="C103" s="401">
        <v>8.6</v>
      </c>
      <c r="D103" s="401">
        <v>8.8000000000000007</v>
      </c>
      <c r="E103" s="48">
        <v>6</v>
      </c>
      <c r="F103" s="48">
        <v>4.9000000000000004</v>
      </c>
      <c r="G103" s="48">
        <v>5.4</v>
      </c>
      <c r="H103" s="48">
        <v>3</v>
      </c>
      <c r="I103" s="48">
        <v>3.7</v>
      </c>
      <c r="J103" s="48">
        <v>3.4</v>
      </c>
    </row>
    <row r="104" spans="1:10" ht="13.8">
      <c r="A104" s="47">
        <v>43525</v>
      </c>
      <c r="B104" s="401">
        <v>9</v>
      </c>
      <c r="C104" s="401">
        <v>8.6</v>
      </c>
      <c r="D104" s="401">
        <v>8.8000000000000007</v>
      </c>
      <c r="E104" s="48">
        <v>6</v>
      </c>
      <c r="F104" s="48">
        <v>4.9000000000000004</v>
      </c>
      <c r="G104" s="48">
        <v>5.4</v>
      </c>
      <c r="H104" s="48">
        <v>3</v>
      </c>
      <c r="I104" s="48">
        <v>3.7</v>
      </c>
      <c r="J104" s="48">
        <v>3.4</v>
      </c>
    </row>
    <row r="105" spans="1:10" ht="13.8">
      <c r="A105" s="47">
        <v>43556</v>
      </c>
      <c r="B105" s="401">
        <v>9</v>
      </c>
      <c r="C105" s="401">
        <v>8.6</v>
      </c>
      <c r="D105" s="401">
        <v>8.8000000000000007</v>
      </c>
      <c r="E105" s="48">
        <v>6</v>
      </c>
      <c r="F105" s="48">
        <v>4.9000000000000004</v>
      </c>
      <c r="G105" s="48">
        <v>5.4</v>
      </c>
      <c r="H105" s="48">
        <v>3</v>
      </c>
      <c r="I105" s="48">
        <v>3.7</v>
      </c>
      <c r="J105" s="48">
        <v>3.4</v>
      </c>
    </row>
    <row r="106" spans="1:10" ht="13.8">
      <c r="A106" s="47">
        <v>43586</v>
      </c>
      <c r="B106" s="401">
        <v>9</v>
      </c>
      <c r="C106" s="401">
        <v>8.6</v>
      </c>
      <c r="D106" s="401">
        <v>8.8000000000000007</v>
      </c>
      <c r="E106" s="48">
        <v>6</v>
      </c>
      <c r="F106" s="48">
        <v>4.9000000000000004</v>
      </c>
      <c r="G106" s="48">
        <v>5.3</v>
      </c>
      <c r="H106" s="48">
        <v>3</v>
      </c>
      <c r="I106" s="48">
        <v>3.7</v>
      </c>
      <c r="J106" s="48">
        <v>3.5</v>
      </c>
    </row>
    <row r="107" spans="1:10" ht="13.8">
      <c r="A107" s="47">
        <v>43617</v>
      </c>
      <c r="B107" s="401">
        <v>9</v>
      </c>
      <c r="C107" s="401">
        <v>8.6</v>
      </c>
      <c r="D107" s="401">
        <v>8.6999999999999993</v>
      </c>
      <c r="E107" s="48">
        <v>6</v>
      </c>
      <c r="F107" s="48">
        <v>4.9000000000000004</v>
      </c>
      <c r="G107" s="48">
        <v>5.3</v>
      </c>
      <c r="H107" s="48">
        <v>3</v>
      </c>
      <c r="I107" s="48">
        <v>3.7</v>
      </c>
      <c r="J107" s="48">
        <v>3.4</v>
      </c>
    </row>
    <row r="108" spans="1:10" ht="13.8">
      <c r="A108" s="47">
        <v>43647</v>
      </c>
      <c r="B108" s="401">
        <v>8.9</v>
      </c>
      <c r="C108" s="401">
        <v>8.6</v>
      </c>
      <c r="D108" s="401">
        <v>8.6999999999999993</v>
      </c>
      <c r="E108" s="48">
        <v>6</v>
      </c>
      <c r="F108" s="48">
        <v>4.9000000000000004</v>
      </c>
      <c r="G108" s="48">
        <v>5.3</v>
      </c>
      <c r="H108" s="48">
        <v>2.9</v>
      </c>
      <c r="I108" s="48">
        <v>3.7</v>
      </c>
      <c r="J108" s="48">
        <v>3.4</v>
      </c>
    </row>
    <row r="109" spans="1:10" ht="13.8">
      <c r="A109" s="47">
        <v>43678</v>
      </c>
      <c r="B109" s="401">
        <v>8.9</v>
      </c>
      <c r="C109" s="401">
        <v>8.6</v>
      </c>
      <c r="D109" s="401">
        <v>8.6999999999999993</v>
      </c>
      <c r="E109" s="48">
        <v>6</v>
      </c>
      <c r="F109" s="48">
        <v>4.8</v>
      </c>
      <c r="G109" s="48">
        <v>5.3</v>
      </c>
      <c r="H109" s="48">
        <v>2.9</v>
      </c>
      <c r="I109" s="48">
        <v>3.8</v>
      </c>
      <c r="J109" s="48">
        <v>3.4</v>
      </c>
    </row>
    <row r="110" spans="1:10" ht="13.8">
      <c r="A110" s="47">
        <v>43709</v>
      </c>
      <c r="B110" s="401">
        <v>8.9</v>
      </c>
      <c r="C110" s="401">
        <v>8.6</v>
      </c>
      <c r="D110" s="401">
        <v>8.6999999999999993</v>
      </c>
      <c r="E110" s="48">
        <v>5.9</v>
      </c>
      <c r="F110" s="48">
        <v>4.8</v>
      </c>
      <c r="G110" s="48">
        <v>5.3</v>
      </c>
      <c r="H110" s="48">
        <v>3</v>
      </c>
      <c r="I110" s="48">
        <v>3.8</v>
      </c>
      <c r="J110" s="48">
        <v>3.4</v>
      </c>
    </row>
    <row r="111" spans="1:10" ht="13.8">
      <c r="A111" s="47">
        <v>43739</v>
      </c>
      <c r="B111" s="401">
        <v>8.9</v>
      </c>
      <c r="C111" s="401">
        <v>8.6</v>
      </c>
      <c r="D111" s="401">
        <v>8.6999999999999993</v>
      </c>
      <c r="E111" s="48">
        <v>5.9</v>
      </c>
      <c r="F111" s="48">
        <v>4.8</v>
      </c>
      <c r="G111" s="48">
        <v>5.2</v>
      </c>
      <c r="H111" s="48">
        <v>3</v>
      </c>
      <c r="I111" s="48">
        <v>3.8</v>
      </c>
      <c r="J111" s="48">
        <v>3.5</v>
      </c>
    </row>
    <row r="112" spans="1:10" ht="13.8">
      <c r="A112" s="47">
        <v>43770</v>
      </c>
      <c r="B112" s="401">
        <v>8.8000000000000007</v>
      </c>
      <c r="C112" s="401">
        <v>8.6</v>
      </c>
      <c r="D112" s="401">
        <v>8.6999999999999993</v>
      </c>
      <c r="E112" s="48">
        <v>5.9</v>
      </c>
      <c r="F112" s="48">
        <v>4.7</v>
      </c>
      <c r="G112" s="48">
        <v>5.2</v>
      </c>
      <c r="H112" s="48">
        <v>2.9</v>
      </c>
      <c r="I112" s="48">
        <v>3.9</v>
      </c>
      <c r="J112" s="48">
        <v>3.5</v>
      </c>
    </row>
    <row r="113" spans="1:10" ht="13.8">
      <c r="A113" s="47">
        <v>43800</v>
      </c>
      <c r="B113" s="401">
        <v>8.8000000000000007</v>
      </c>
      <c r="C113" s="401">
        <v>8.5</v>
      </c>
      <c r="D113" s="401">
        <v>8.6</v>
      </c>
      <c r="E113" s="48">
        <v>5.9</v>
      </c>
      <c r="F113" s="48">
        <v>4.7</v>
      </c>
      <c r="G113" s="48">
        <v>5.0999999999999996</v>
      </c>
      <c r="H113" s="48">
        <v>2.9</v>
      </c>
      <c r="I113" s="48">
        <v>3.8</v>
      </c>
      <c r="J113" s="48">
        <v>3.5</v>
      </c>
    </row>
    <row r="114" spans="1:10" ht="13.8">
      <c r="A114" s="47">
        <v>43831</v>
      </c>
      <c r="B114" s="401">
        <v>8.8000000000000007</v>
      </c>
      <c r="C114" s="401">
        <v>8.5</v>
      </c>
      <c r="D114" s="401">
        <v>8.6</v>
      </c>
      <c r="E114" s="48">
        <v>5.9</v>
      </c>
      <c r="F114" s="48">
        <v>4.7</v>
      </c>
      <c r="G114" s="48">
        <v>5.0999999999999996</v>
      </c>
      <c r="H114" s="48">
        <v>2.9</v>
      </c>
      <c r="I114" s="48">
        <v>3.8</v>
      </c>
      <c r="J114" s="48">
        <v>3.5</v>
      </c>
    </row>
    <row r="115" spans="1:10" ht="13.8">
      <c r="A115" s="47">
        <v>43862</v>
      </c>
      <c r="B115" s="401">
        <v>8.8000000000000007</v>
      </c>
      <c r="C115" s="401">
        <v>8.5</v>
      </c>
      <c r="D115" s="401">
        <v>8.6</v>
      </c>
      <c r="E115" s="48">
        <v>5.9</v>
      </c>
      <c r="F115" s="48">
        <v>4.5999999999999996</v>
      </c>
      <c r="G115" s="48">
        <v>5.0999999999999996</v>
      </c>
      <c r="H115" s="48">
        <v>2.9</v>
      </c>
      <c r="I115" s="48">
        <v>3.9</v>
      </c>
      <c r="J115" s="48">
        <v>3.5</v>
      </c>
    </row>
    <row r="116" spans="1:10" ht="13.8">
      <c r="A116" s="47">
        <v>43891</v>
      </c>
      <c r="B116" s="401">
        <v>8.6999999999999993</v>
      </c>
      <c r="C116" s="401">
        <v>8.5</v>
      </c>
      <c r="D116" s="401">
        <v>8.6</v>
      </c>
      <c r="E116" s="48">
        <v>5.8</v>
      </c>
      <c r="F116" s="48">
        <v>4.5999999999999996</v>
      </c>
      <c r="G116" s="48">
        <v>5.0999999999999996</v>
      </c>
      <c r="H116" s="48">
        <v>2.9</v>
      </c>
      <c r="I116" s="48">
        <v>3.9</v>
      </c>
      <c r="J116" s="48">
        <v>3.5</v>
      </c>
    </row>
    <row r="117" spans="1:10" ht="13.8">
      <c r="A117" s="47">
        <v>43922</v>
      </c>
      <c r="B117" s="401">
        <v>8.6999999999999993</v>
      </c>
      <c r="C117" s="401">
        <v>8.5</v>
      </c>
      <c r="D117" s="401">
        <v>8.6</v>
      </c>
      <c r="E117" s="48">
        <v>5.8</v>
      </c>
      <c r="F117" s="48">
        <v>4.5999999999999996</v>
      </c>
      <c r="G117" s="48">
        <v>5</v>
      </c>
      <c r="H117" s="48">
        <v>2.9</v>
      </c>
      <c r="I117" s="48">
        <v>3.9</v>
      </c>
      <c r="J117" s="48">
        <v>3.6</v>
      </c>
    </row>
    <row r="118" spans="1:10" ht="13.8">
      <c r="A118" s="47">
        <v>43952</v>
      </c>
      <c r="B118" s="401">
        <v>8.6999999999999993</v>
      </c>
      <c r="C118" s="401">
        <v>8.4</v>
      </c>
      <c r="D118" s="401">
        <v>8.5</v>
      </c>
      <c r="E118" s="48">
        <v>5.8</v>
      </c>
      <c r="F118" s="48">
        <v>4.5999999999999996</v>
      </c>
      <c r="G118" s="48">
        <v>5</v>
      </c>
      <c r="H118" s="48">
        <v>2.9</v>
      </c>
      <c r="I118" s="48">
        <v>3.8</v>
      </c>
      <c r="J118" s="48">
        <v>3.5</v>
      </c>
    </row>
    <row r="119" spans="1:10" ht="13.8">
      <c r="A119" s="47">
        <v>43983</v>
      </c>
      <c r="B119" s="401">
        <v>8.6</v>
      </c>
      <c r="C119" s="401">
        <v>8.4</v>
      </c>
      <c r="D119" s="401">
        <v>8.5</v>
      </c>
      <c r="E119" s="48">
        <v>5.7</v>
      </c>
      <c r="F119" s="48">
        <v>4.5</v>
      </c>
      <c r="G119" s="48">
        <v>5</v>
      </c>
      <c r="H119" s="48">
        <v>2.9</v>
      </c>
      <c r="I119" s="48">
        <v>3.9</v>
      </c>
      <c r="J119" s="48">
        <v>3.5</v>
      </c>
    </row>
    <row r="120" spans="1:10" ht="13.8">
      <c r="A120" s="47">
        <v>44013</v>
      </c>
      <c r="B120" s="401">
        <v>8.6</v>
      </c>
      <c r="C120" s="401">
        <v>8.4</v>
      </c>
      <c r="D120" s="401">
        <v>8.4</v>
      </c>
      <c r="E120" s="48">
        <v>5.7</v>
      </c>
      <c r="F120" s="48">
        <v>4.4000000000000004</v>
      </c>
      <c r="G120" s="48">
        <v>4.9000000000000004</v>
      </c>
      <c r="H120" s="48">
        <v>2.9</v>
      </c>
      <c r="I120" s="48">
        <v>4</v>
      </c>
      <c r="J120" s="48">
        <v>3.5</v>
      </c>
    </row>
    <row r="121" spans="1:10" ht="13.8">
      <c r="A121" s="47">
        <v>44044</v>
      </c>
      <c r="B121" s="401">
        <v>8.5</v>
      </c>
      <c r="C121" s="401">
        <v>8.3000000000000007</v>
      </c>
      <c r="D121" s="401">
        <v>8.4</v>
      </c>
      <c r="E121" s="48">
        <v>5.6</v>
      </c>
      <c r="F121" s="48">
        <v>4.4000000000000004</v>
      </c>
      <c r="G121" s="48">
        <v>4.9000000000000004</v>
      </c>
      <c r="H121" s="48">
        <v>2.9</v>
      </c>
      <c r="I121" s="48">
        <v>3.9</v>
      </c>
      <c r="J121" s="48">
        <v>3.5</v>
      </c>
    </row>
    <row r="122" spans="1:10" ht="13.8">
      <c r="A122" s="47">
        <v>44075</v>
      </c>
      <c r="B122" s="401">
        <v>8.4</v>
      </c>
      <c r="C122" s="401">
        <v>8.3000000000000007</v>
      </c>
      <c r="D122" s="401">
        <v>8.3000000000000007</v>
      </c>
      <c r="E122" s="48">
        <v>5.5</v>
      </c>
      <c r="F122" s="48">
        <v>4.3</v>
      </c>
      <c r="G122" s="48">
        <v>4.8</v>
      </c>
      <c r="H122" s="48">
        <v>2.9</v>
      </c>
      <c r="I122" s="48">
        <v>4</v>
      </c>
      <c r="J122" s="48">
        <v>3.5</v>
      </c>
    </row>
    <row r="123" spans="1:10" ht="13.8">
      <c r="A123" s="47">
        <v>44105</v>
      </c>
      <c r="B123" s="401">
        <v>8.3000000000000007</v>
      </c>
      <c r="C123" s="401">
        <v>8.1999999999999993</v>
      </c>
      <c r="D123" s="401">
        <v>8.3000000000000007</v>
      </c>
      <c r="E123" s="48">
        <v>5.5</v>
      </c>
      <c r="F123" s="48">
        <v>4.2</v>
      </c>
      <c r="G123" s="48">
        <v>4.8</v>
      </c>
      <c r="H123" s="48">
        <v>2.8</v>
      </c>
      <c r="I123" s="48">
        <v>4</v>
      </c>
      <c r="J123" s="48">
        <v>3.5</v>
      </c>
    </row>
    <row r="124" spans="1:10" ht="13.8">
      <c r="A124" s="47">
        <v>44137</v>
      </c>
      <c r="B124" s="401">
        <v>8.3000000000000007</v>
      </c>
      <c r="C124" s="401">
        <v>8.1999999999999993</v>
      </c>
      <c r="D124" s="401">
        <v>8.1999999999999993</v>
      </c>
      <c r="E124" s="48">
        <v>5.5</v>
      </c>
      <c r="F124" s="48">
        <v>4.2</v>
      </c>
      <c r="G124" s="48">
        <v>4.7</v>
      </c>
      <c r="H124" s="48">
        <v>2.8</v>
      </c>
      <c r="I124" s="48">
        <v>4</v>
      </c>
      <c r="J124" s="48">
        <v>3.5</v>
      </c>
    </row>
    <row r="125" spans="1:10" ht="13.8">
      <c r="A125" s="47">
        <f>DATE(IF(MONTH(A124)=12,YEAR(A124)+1,YEAR(A124)),IF(MONTH(A124)=12,1,MONTH(A124)+1),1)</f>
        <v>44166</v>
      </c>
      <c r="B125" s="401">
        <v>10.4</v>
      </c>
      <c r="C125" s="401">
        <v>7</v>
      </c>
      <c r="D125" s="401">
        <v>7.9</v>
      </c>
      <c r="E125" s="48">
        <v>5.5</v>
      </c>
      <c r="F125" s="48">
        <v>2</v>
      </c>
      <c r="G125" s="48">
        <v>3</v>
      </c>
      <c r="H125" s="48">
        <v>4.9000000000000004</v>
      </c>
      <c r="I125" s="48">
        <v>5</v>
      </c>
      <c r="J125" s="48">
        <v>4.9000000000000004</v>
      </c>
    </row>
    <row r="126" spans="1:10" ht="13.8">
      <c r="A126" s="47">
        <v>44198</v>
      </c>
      <c r="B126" s="401">
        <v>9.9</v>
      </c>
      <c r="C126" s="401">
        <v>6.9</v>
      </c>
      <c r="D126" s="401">
        <v>7.7</v>
      </c>
      <c r="E126" s="48">
        <v>6.5</v>
      </c>
      <c r="F126" s="48">
        <v>2.1</v>
      </c>
      <c r="G126" s="48">
        <v>3.3</v>
      </c>
      <c r="H126" s="48">
        <v>3.4</v>
      </c>
      <c r="I126" s="48">
        <v>4.8</v>
      </c>
      <c r="J126" s="48">
        <v>4.4000000000000004</v>
      </c>
    </row>
    <row r="127" spans="1:10" ht="13.8">
      <c r="A127" s="47">
        <v>44228</v>
      </c>
      <c r="B127" s="401">
        <v>8.6999999999999993</v>
      </c>
      <c r="C127" s="401">
        <v>6.9</v>
      </c>
      <c r="D127" s="401">
        <v>7.4</v>
      </c>
      <c r="E127" s="48">
        <v>4.7</v>
      </c>
      <c r="F127" s="48">
        <v>2</v>
      </c>
      <c r="G127" s="48">
        <v>2.8</v>
      </c>
      <c r="H127" s="48">
        <v>4</v>
      </c>
      <c r="I127" s="48">
        <v>4.9000000000000004</v>
      </c>
      <c r="J127" s="48">
        <v>4.5999999999999996</v>
      </c>
    </row>
    <row r="128" spans="1:10" ht="13.8">
      <c r="A128" s="47">
        <v>44256</v>
      </c>
      <c r="B128" s="401">
        <v>8.5</v>
      </c>
      <c r="C128" s="401">
        <v>6.8</v>
      </c>
      <c r="D128" s="401">
        <v>7.3</v>
      </c>
      <c r="E128" s="48">
        <v>5.4</v>
      </c>
      <c r="F128" s="48">
        <v>2.2000000000000002</v>
      </c>
      <c r="G128" s="48">
        <v>3.1</v>
      </c>
      <c r="H128" s="48">
        <v>3.1</v>
      </c>
      <c r="I128" s="48">
        <v>4.5999999999999996</v>
      </c>
      <c r="J128" s="48">
        <v>4.2</v>
      </c>
    </row>
    <row r="129" spans="1:10" ht="13.8">
      <c r="A129" s="47">
        <v>44287</v>
      </c>
      <c r="B129" s="401">
        <v>8.8000000000000007</v>
      </c>
      <c r="C129" s="401">
        <v>6.7</v>
      </c>
      <c r="D129" s="401">
        <v>7.3</v>
      </c>
      <c r="E129" s="48">
        <v>6</v>
      </c>
      <c r="F129" s="48">
        <v>2.4</v>
      </c>
      <c r="G129" s="48">
        <v>3.3</v>
      </c>
      <c r="H129" s="48">
        <v>2.8</v>
      </c>
      <c r="I129" s="48">
        <v>4.3</v>
      </c>
      <c r="J129" s="48">
        <v>4</v>
      </c>
    </row>
    <row r="130" spans="1:10" ht="13.8">
      <c r="A130" s="47">
        <v>44317</v>
      </c>
      <c r="B130" s="401">
        <v>7.9</v>
      </c>
      <c r="C130" s="401">
        <v>6.7</v>
      </c>
      <c r="D130" s="401">
        <v>7</v>
      </c>
      <c r="E130" s="48">
        <v>4.9000000000000004</v>
      </c>
      <c r="F130" s="48">
        <v>2.6</v>
      </c>
      <c r="G130" s="48">
        <v>3.2</v>
      </c>
      <c r="H130" s="48">
        <v>3</v>
      </c>
      <c r="I130" s="48">
        <v>4.0999999999999996</v>
      </c>
      <c r="J130" s="48">
        <v>3.8</v>
      </c>
    </row>
    <row r="131" spans="1:10" ht="13.8">
      <c r="A131" s="47">
        <v>44348</v>
      </c>
      <c r="B131" s="401">
        <v>8.9</v>
      </c>
      <c r="C131" s="401">
        <v>6.8</v>
      </c>
      <c r="D131" s="401">
        <v>7.4</v>
      </c>
      <c r="E131" s="48">
        <v>5.9</v>
      </c>
      <c r="F131" s="48">
        <v>2.7</v>
      </c>
      <c r="G131" s="48">
        <v>3.6</v>
      </c>
      <c r="H131" s="48">
        <v>3</v>
      </c>
      <c r="I131" s="48">
        <v>4.0999999999999996</v>
      </c>
      <c r="J131" s="48">
        <v>3.8</v>
      </c>
    </row>
    <row r="132" spans="1:10" ht="13.8">
      <c r="A132" s="47">
        <v>44378</v>
      </c>
      <c r="B132" s="401">
        <v>9.6</v>
      </c>
      <c r="C132" s="401">
        <v>7</v>
      </c>
      <c r="D132" s="401">
        <v>7.7</v>
      </c>
      <c r="E132" s="48">
        <v>5.6</v>
      </c>
      <c r="F132" s="48">
        <v>2.9</v>
      </c>
      <c r="G132" s="48">
        <v>3.6</v>
      </c>
      <c r="H132" s="48">
        <v>4</v>
      </c>
      <c r="I132" s="48">
        <v>4.0999999999999996</v>
      </c>
      <c r="J132" s="48">
        <v>4.0999999999999996</v>
      </c>
    </row>
    <row r="133" spans="1:10" ht="13.8">
      <c r="A133" s="47">
        <v>44409</v>
      </c>
      <c r="B133" s="401">
        <v>10.6</v>
      </c>
      <c r="C133" s="401">
        <v>7.2</v>
      </c>
      <c r="D133" s="401">
        <v>8</v>
      </c>
      <c r="E133" s="48">
        <v>6.7</v>
      </c>
      <c r="F133" s="48">
        <v>3.2</v>
      </c>
      <c r="G133" s="48">
        <v>4.0999999999999996</v>
      </c>
      <c r="H133" s="48">
        <v>3.9</v>
      </c>
      <c r="I133" s="48">
        <v>4</v>
      </c>
      <c r="J133" s="48">
        <v>3.9</v>
      </c>
    </row>
    <row r="134" spans="1:10" ht="13.8">
      <c r="A134" s="47">
        <v>44440</v>
      </c>
      <c r="B134" s="401">
        <v>9.9</v>
      </c>
      <c r="C134" s="401">
        <v>7.4</v>
      </c>
      <c r="D134" s="401">
        <v>8.1</v>
      </c>
      <c r="E134" s="48">
        <v>6.9</v>
      </c>
      <c r="F134" s="48">
        <v>3.4</v>
      </c>
      <c r="G134" s="48">
        <v>4.3</v>
      </c>
      <c r="H134" s="48">
        <v>3</v>
      </c>
      <c r="I134" s="48">
        <v>4</v>
      </c>
      <c r="J134" s="48">
        <v>3.8</v>
      </c>
    </row>
    <row r="135" spans="1:10" ht="13.8">
      <c r="A135" s="47">
        <v>44470</v>
      </c>
      <c r="B135" s="401">
        <v>11.3</v>
      </c>
      <c r="C135" s="401">
        <v>7.7</v>
      </c>
      <c r="D135" s="401">
        <v>8.6</v>
      </c>
      <c r="E135" s="48">
        <v>8.1999999999999993</v>
      </c>
      <c r="F135" s="48">
        <v>3.8</v>
      </c>
      <c r="G135" s="48">
        <v>4.9000000000000004</v>
      </c>
      <c r="H135" s="48">
        <v>3.1</v>
      </c>
      <c r="I135" s="48">
        <v>3.9</v>
      </c>
      <c r="J135" s="48">
        <v>3.7</v>
      </c>
    </row>
    <row r="136" spans="1:10" ht="13.8">
      <c r="A136" s="47">
        <v>44501</v>
      </c>
      <c r="B136" s="401">
        <v>12.1</v>
      </c>
      <c r="C136" s="401">
        <v>8</v>
      </c>
      <c r="D136" s="401">
        <v>9</v>
      </c>
      <c r="E136" s="48">
        <v>8.8000000000000007</v>
      </c>
      <c r="F136" s="48">
        <v>4.4000000000000004</v>
      </c>
      <c r="G136" s="48">
        <v>5.5</v>
      </c>
      <c r="H136" s="48">
        <v>3.3</v>
      </c>
      <c r="I136" s="48">
        <v>3.6</v>
      </c>
      <c r="J136" s="48">
        <v>3.5</v>
      </c>
    </row>
    <row r="137" spans="1:10" ht="13.8">
      <c r="A137" s="47">
        <v>44531</v>
      </c>
      <c r="B137" s="401">
        <v>11.4</v>
      </c>
      <c r="C137" s="401">
        <v>8.8000000000000007</v>
      </c>
      <c r="D137" s="401">
        <v>9.5</v>
      </c>
      <c r="E137" s="48">
        <v>7.9</v>
      </c>
      <c r="F137" s="48">
        <v>5.3</v>
      </c>
      <c r="G137" s="48">
        <v>5.9</v>
      </c>
      <c r="H137" s="48">
        <v>3.5</v>
      </c>
      <c r="I137" s="48">
        <v>3.5</v>
      </c>
      <c r="J137" s="48">
        <v>3.6</v>
      </c>
    </row>
    <row r="138" spans="1:10" ht="13.8">
      <c r="A138" s="47">
        <v>44562</v>
      </c>
      <c r="B138" s="401">
        <v>11</v>
      </c>
      <c r="C138" s="401">
        <v>9.3000000000000007</v>
      </c>
      <c r="D138" s="401">
        <v>9.6999999999999993</v>
      </c>
      <c r="E138" s="48">
        <v>8.1</v>
      </c>
      <c r="F138" s="48">
        <v>5.7</v>
      </c>
      <c r="G138" s="48">
        <v>6.3</v>
      </c>
      <c r="H138" s="48">
        <v>2.9</v>
      </c>
      <c r="I138" s="48">
        <v>3.6</v>
      </c>
      <c r="J138" s="48">
        <v>3.4</v>
      </c>
    </row>
    <row r="139" spans="1:10" ht="13.8">
      <c r="A139" s="47">
        <v>44593</v>
      </c>
      <c r="B139" s="401">
        <v>11.2</v>
      </c>
      <c r="C139" s="401">
        <v>8.5</v>
      </c>
      <c r="D139" s="401">
        <v>9.1999999999999993</v>
      </c>
      <c r="E139" s="48">
        <v>7.7</v>
      </c>
      <c r="F139" s="48">
        <v>4.5999999999999996</v>
      </c>
      <c r="G139" s="48">
        <v>5.4</v>
      </c>
      <c r="H139" s="48">
        <v>3.5</v>
      </c>
      <c r="I139" s="48">
        <v>3.9</v>
      </c>
      <c r="J139" s="48">
        <v>3.8</v>
      </c>
    </row>
    <row r="140" spans="1:10" ht="13.8">
      <c r="A140" s="47">
        <v>44621</v>
      </c>
      <c r="B140" s="401">
        <v>12</v>
      </c>
      <c r="C140" s="401">
        <v>9.6</v>
      </c>
      <c r="D140" s="401">
        <v>10.199999999999999</v>
      </c>
      <c r="E140" s="48">
        <v>8.8000000000000007</v>
      </c>
      <c r="F140" s="48">
        <v>5.7</v>
      </c>
      <c r="G140" s="48">
        <v>6.4</v>
      </c>
      <c r="H140" s="48">
        <v>3.2</v>
      </c>
      <c r="I140" s="48">
        <v>3.9</v>
      </c>
      <c r="J140" s="48">
        <v>3.8</v>
      </c>
    </row>
    <row r="141" spans="1:10" ht="13.8">
      <c r="A141" s="47">
        <v>44652</v>
      </c>
      <c r="B141" s="401">
        <v>15.8</v>
      </c>
      <c r="C141" s="401">
        <v>9.8000000000000007</v>
      </c>
      <c r="D141" s="401">
        <v>11.3</v>
      </c>
      <c r="E141" s="48">
        <v>12</v>
      </c>
      <c r="F141" s="48">
        <v>5.8</v>
      </c>
      <c r="G141" s="48">
        <v>7.3</v>
      </c>
      <c r="H141" s="48">
        <v>3.8</v>
      </c>
      <c r="I141" s="48">
        <v>4</v>
      </c>
      <c r="J141" s="48">
        <v>4</v>
      </c>
    </row>
    <row r="142" spans="1:10" ht="13.8">
      <c r="A142" s="47">
        <v>44682</v>
      </c>
      <c r="B142" s="401">
        <v>12.6</v>
      </c>
      <c r="C142" s="401">
        <v>10.4</v>
      </c>
      <c r="D142" s="401">
        <v>10.9</v>
      </c>
      <c r="E142" s="48">
        <v>10.3</v>
      </c>
      <c r="F142" s="48">
        <v>6.4</v>
      </c>
      <c r="G142" s="48">
        <v>7.4</v>
      </c>
      <c r="H142" s="48">
        <v>2.2999999999999998</v>
      </c>
      <c r="I142" s="48">
        <v>4</v>
      </c>
      <c r="J142" s="48">
        <v>3.5</v>
      </c>
    </row>
    <row r="143" spans="1:10" ht="13.8">
      <c r="A143" s="47">
        <v>44713</v>
      </c>
      <c r="B143" s="401">
        <v>11.8</v>
      </c>
      <c r="C143" s="401">
        <v>10.4</v>
      </c>
      <c r="D143" s="401">
        <v>10.7</v>
      </c>
      <c r="E143" s="48">
        <v>8.5</v>
      </c>
      <c r="F143" s="48">
        <v>6.4</v>
      </c>
      <c r="G143" s="48">
        <v>6.9</v>
      </c>
      <c r="H143" s="48">
        <v>3.3</v>
      </c>
      <c r="I143" s="48">
        <v>4</v>
      </c>
      <c r="J143" s="48">
        <v>3.8</v>
      </c>
    </row>
    <row r="144" spans="1:10" ht="13.8">
      <c r="A144" s="47">
        <v>44743</v>
      </c>
      <c r="B144" s="401">
        <v>16.7</v>
      </c>
      <c r="C144" s="401">
        <v>10.7</v>
      </c>
      <c r="D144" s="401">
        <v>12.2</v>
      </c>
      <c r="E144" s="48">
        <v>9.1</v>
      </c>
      <c r="F144" s="48">
        <v>7.1</v>
      </c>
      <c r="G144" s="48">
        <v>7.5</v>
      </c>
      <c r="H144" s="48">
        <v>7.6</v>
      </c>
      <c r="I144" s="48">
        <v>3.6</v>
      </c>
      <c r="J144" s="48">
        <v>4.7</v>
      </c>
    </row>
    <row r="145" spans="1:10" ht="13.8">
      <c r="A145" s="47">
        <v>44774</v>
      </c>
      <c r="B145" s="401">
        <v>9.1</v>
      </c>
      <c r="C145" s="401">
        <v>10.8</v>
      </c>
      <c r="D145" s="401">
        <v>10.4</v>
      </c>
      <c r="E145" s="48">
        <v>5.2</v>
      </c>
      <c r="F145" s="48">
        <v>6.8</v>
      </c>
      <c r="G145" s="48">
        <v>6.4</v>
      </c>
      <c r="H145" s="48">
        <v>3.9</v>
      </c>
      <c r="I145" s="48">
        <v>4</v>
      </c>
      <c r="J145" s="48">
        <v>4</v>
      </c>
    </row>
    <row r="146" spans="1:10" ht="13.8">
      <c r="A146" s="47">
        <v>44805</v>
      </c>
      <c r="B146" s="401">
        <v>9.5</v>
      </c>
      <c r="C146" s="401">
        <v>10.8</v>
      </c>
      <c r="D146" s="401">
        <v>10.5</v>
      </c>
      <c r="E146" s="48">
        <v>5.4</v>
      </c>
      <c r="F146" s="48">
        <v>6.5</v>
      </c>
      <c r="G146" s="48">
        <v>6.3</v>
      </c>
      <c r="H146" s="48">
        <v>4.0999999999999996</v>
      </c>
      <c r="I146" s="48">
        <v>4.3</v>
      </c>
      <c r="J146" s="48">
        <v>4.2</v>
      </c>
    </row>
    <row r="147" spans="1:10" ht="13.8">
      <c r="A147" s="47">
        <v>44835</v>
      </c>
      <c r="B147" s="401">
        <v>9.8000000000000007</v>
      </c>
      <c r="C147" s="401">
        <v>10.9</v>
      </c>
      <c r="D147" s="401">
        <v>10.7</v>
      </c>
      <c r="E147" s="48">
        <v>5.7</v>
      </c>
      <c r="F147" s="48">
        <v>6.3</v>
      </c>
      <c r="G147" s="48">
        <v>6.2</v>
      </c>
      <c r="H147" s="48">
        <v>4.0999999999999996</v>
      </c>
      <c r="I147" s="48">
        <v>4.5999999999999996</v>
      </c>
      <c r="J147" s="48">
        <v>4.5</v>
      </c>
    </row>
    <row r="148" spans="1:10" ht="13.8">
      <c r="A148" s="47">
        <v>44866</v>
      </c>
      <c r="B148" s="401">
        <v>12</v>
      </c>
      <c r="C148" s="401">
        <v>11.2</v>
      </c>
      <c r="D148" s="401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01">
        <v>12</v>
      </c>
      <c r="C149" s="401">
        <v>11.4</v>
      </c>
      <c r="D149" s="401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71">
    <tabColor theme="0"/>
  </sheetPr>
  <dimension ref="A1:J165"/>
  <sheetViews>
    <sheetView showGridLines="0" workbookViewId="0">
      <pane xSplit="1" ySplit="7" topLeftCell="B149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3" width="10.5546875" style="8" bestFit="1" customWidth="1"/>
    <col min="4" max="4" width="10.44140625" style="8" bestFit="1" customWidth="1"/>
    <col min="5" max="5" width="12.109375" style="8" bestFit="1" customWidth="1"/>
    <col min="6" max="6" width="10.44140625" style="8" bestFit="1" customWidth="1"/>
    <col min="7" max="7" width="9.109375" style="8" bestFit="1" customWidth="1"/>
    <col min="8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" customHeight="1">
      <c r="A4" s="148" t="s">
        <v>0</v>
      </c>
      <c r="B4" s="148" t="s">
        <v>72</v>
      </c>
      <c r="C4" s="148" t="s">
        <v>72</v>
      </c>
      <c r="D4" s="148" t="s">
        <v>28</v>
      </c>
      <c r="E4" s="142" t="s">
        <v>27</v>
      </c>
      <c r="F4" s="143"/>
      <c r="G4" s="143"/>
      <c r="H4" s="144"/>
      <c r="I4" s="148" t="s">
        <v>26</v>
      </c>
      <c r="J4" s="148" t="s">
        <v>25</v>
      </c>
    </row>
    <row r="5" spans="1:10" ht="12" customHeight="1">
      <c r="A5" s="149"/>
      <c r="B5" s="149" t="s">
        <v>295</v>
      </c>
      <c r="C5" s="149" t="s">
        <v>22</v>
      </c>
      <c r="D5" s="149" t="s">
        <v>73</v>
      </c>
      <c r="E5" s="263"/>
      <c r="F5" s="17"/>
      <c r="G5" s="17"/>
      <c r="H5" s="209"/>
      <c r="I5" s="149" t="s">
        <v>21</v>
      </c>
      <c r="J5" s="149" t="s">
        <v>20</v>
      </c>
    </row>
    <row r="6" spans="1:10" ht="12" customHeight="1">
      <c r="A6" s="149"/>
      <c r="B6" s="149" t="s">
        <v>296</v>
      </c>
      <c r="C6" s="149"/>
      <c r="D6" s="149" t="s">
        <v>74</v>
      </c>
      <c r="E6" s="148" t="s">
        <v>45</v>
      </c>
      <c r="F6" s="148" t="s">
        <v>43</v>
      </c>
      <c r="G6" s="148" t="s">
        <v>97</v>
      </c>
      <c r="H6" s="148" t="s">
        <v>4</v>
      </c>
      <c r="I6" s="149"/>
      <c r="J6" s="149"/>
    </row>
    <row r="7" spans="1:10" ht="12" customHeight="1">
      <c r="A7" s="151"/>
      <c r="B7" s="151"/>
      <c r="C7" s="151"/>
      <c r="D7" s="151"/>
      <c r="E7" s="151" t="s">
        <v>44</v>
      </c>
      <c r="F7" s="151" t="s">
        <v>44</v>
      </c>
      <c r="G7" s="151" t="s">
        <v>297</v>
      </c>
      <c r="H7" s="151"/>
      <c r="I7" s="151"/>
      <c r="J7" s="151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3.8</v>
      </c>
      <c r="C30" s="48">
        <v>30.55</v>
      </c>
      <c r="D30" s="48">
        <v>29.69</v>
      </c>
      <c r="E30" s="48">
        <v>17.5</v>
      </c>
      <c r="F30" s="48">
        <v>17.86</v>
      </c>
      <c r="G30" s="48">
        <v>23.72</v>
      </c>
      <c r="H30" s="48">
        <v>18.39</v>
      </c>
      <c r="I30" s="48">
        <v>37.08</v>
      </c>
      <c r="J30" s="48">
        <v>146.34</v>
      </c>
    </row>
    <row r="31" spans="1:10" ht="12.75" customHeight="1">
      <c r="A31" s="47">
        <v>41306</v>
      </c>
      <c r="B31" s="48">
        <v>24.37</v>
      </c>
      <c r="C31" s="48">
        <v>31.05</v>
      </c>
      <c r="D31" s="48">
        <v>29.84</v>
      </c>
      <c r="E31" s="48">
        <v>17.72</v>
      </c>
      <c r="F31" s="48">
        <v>17.71</v>
      </c>
      <c r="G31" s="48">
        <v>23.89</v>
      </c>
      <c r="H31" s="48">
        <v>18.329999999999998</v>
      </c>
      <c r="I31" s="48">
        <v>37.03</v>
      </c>
      <c r="J31" s="48">
        <v>147.22999999999999</v>
      </c>
    </row>
    <row r="32" spans="1:10" ht="12.75" customHeight="1">
      <c r="A32" s="47">
        <v>41334</v>
      </c>
      <c r="B32" s="48">
        <v>24.37</v>
      </c>
      <c r="C32" s="48">
        <v>31.64</v>
      </c>
      <c r="D32" s="48">
        <v>30.31</v>
      </c>
      <c r="E32" s="48">
        <v>17.809999999999999</v>
      </c>
      <c r="F32" s="48">
        <v>17.52</v>
      </c>
      <c r="G32" s="48">
        <v>23.81</v>
      </c>
      <c r="H32" s="48">
        <v>18.21</v>
      </c>
      <c r="I32" s="48">
        <v>37.1</v>
      </c>
      <c r="J32" s="48">
        <v>146.69</v>
      </c>
    </row>
    <row r="33" spans="1:10" ht="12.75" customHeight="1">
      <c r="A33" s="47">
        <v>41365</v>
      </c>
      <c r="B33" s="48">
        <v>24.53</v>
      </c>
      <c r="C33" s="48">
        <v>32.1</v>
      </c>
      <c r="D33" s="48">
        <v>30.49</v>
      </c>
      <c r="E33" s="48">
        <v>17.79</v>
      </c>
      <c r="F33" s="48">
        <v>17.47</v>
      </c>
      <c r="G33" s="48">
        <v>23.78</v>
      </c>
      <c r="H33" s="48">
        <v>18.16</v>
      </c>
      <c r="I33" s="48">
        <v>37.72</v>
      </c>
      <c r="J33" s="48">
        <v>145.47999999999999</v>
      </c>
    </row>
    <row r="34" spans="1:10" ht="12.75" customHeight="1">
      <c r="A34" s="47">
        <v>41395</v>
      </c>
      <c r="B34" s="48">
        <v>24.36</v>
      </c>
      <c r="C34" s="48">
        <v>32.28</v>
      </c>
      <c r="D34" s="48">
        <v>28.23</v>
      </c>
      <c r="E34" s="48">
        <v>17.760000000000002</v>
      </c>
      <c r="F34" s="48">
        <v>17.329999999999998</v>
      </c>
      <c r="G34" s="48">
        <v>23.76</v>
      </c>
      <c r="H34" s="48">
        <v>18.07</v>
      </c>
      <c r="I34" s="48">
        <v>37.159999999999997</v>
      </c>
      <c r="J34" s="48">
        <v>143.66</v>
      </c>
    </row>
    <row r="35" spans="1:10" ht="12.75" customHeight="1">
      <c r="A35" s="47">
        <v>41426</v>
      </c>
      <c r="B35" s="48">
        <v>24.55</v>
      </c>
      <c r="C35" s="48">
        <v>32.33</v>
      </c>
      <c r="D35" s="48">
        <v>26.88</v>
      </c>
      <c r="E35" s="48">
        <v>18.02</v>
      </c>
      <c r="F35" s="48">
        <v>17.25</v>
      </c>
      <c r="G35" s="48">
        <v>24.03</v>
      </c>
      <c r="H35" s="48">
        <v>18.09</v>
      </c>
      <c r="I35" s="48">
        <v>36.869999999999997</v>
      </c>
      <c r="J35" s="48">
        <v>144.18</v>
      </c>
    </row>
    <row r="36" spans="1:10" ht="12.75" customHeight="1">
      <c r="A36" s="47">
        <v>41456</v>
      </c>
      <c r="B36" s="48">
        <v>24.98</v>
      </c>
      <c r="C36" s="48">
        <v>32.49</v>
      </c>
      <c r="D36" s="48">
        <v>27.58</v>
      </c>
      <c r="E36" s="48">
        <v>18.239999999999998</v>
      </c>
      <c r="F36" s="48">
        <v>17.170000000000002</v>
      </c>
      <c r="G36" s="48">
        <v>24.33</v>
      </c>
      <c r="H36" s="48">
        <v>18.09</v>
      </c>
      <c r="I36" s="48">
        <v>37.6</v>
      </c>
      <c r="J36" s="48">
        <v>144.15</v>
      </c>
    </row>
    <row r="37" spans="1:10" ht="12.75" customHeight="1">
      <c r="A37" s="47">
        <v>41487</v>
      </c>
      <c r="B37" s="48">
        <v>25.18</v>
      </c>
      <c r="C37" s="48">
        <v>32.72</v>
      </c>
      <c r="D37" s="48">
        <v>27.5</v>
      </c>
      <c r="E37" s="48">
        <v>18.47</v>
      </c>
      <c r="F37" s="48">
        <v>17.25</v>
      </c>
      <c r="G37" s="48">
        <v>24.38</v>
      </c>
      <c r="H37" s="48">
        <v>18.18</v>
      </c>
      <c r="I37" s="48">
        <v>37.81</v>
      </c>
      <c r="J37" s="48">
        <v>147.34</v>
      </c>
    </row>
    <row r="38" spans="1:10" ht="12.75" customHeight="1">
      <c r="A38" s="47">
        <v>41518</v>
      </c>
      <c r="B38" s="48">
        <v>24.82</v>
      </c>
      <c r="C38" s="48">
        <v>32.96</v>
      </c>
      <c r="D38" s="48">
        <v>27.65</v>
      </c>
      <c r="E38" s="48">
        <v>18.71</v>
      </c>
      <c r="F38" s="48">
        <v>17.329999999999998</v>
      </c>
      <c r="G38" s="48">
        <v>24.46</v>
      </c>
      <c r="H38" s="48">
        <v>18.29</v>
      </c>
      <c r="I38" s="48">
        <v>38.08</v>
      </c>
      <c r="J38" s="48">
        <v>147.91999999999999</v>
      </c>
    </row>
    <row r="39" spans="1:10" ht="12.75" customHeight="1">
      <c r="A39" s="47">
        <v>41548</v>
      </c>
      <c r="B39" s="48">
        <v>25.22</v>
      </c>
      <c r="C39" s="48">
        <v>33.36</v>
      </c>
      <c r="D39" s="48">
        <v>28</v>
      </c>
      <c r="E39" s="48">
        <v>18.850000000000001</v>
      </c>
      <c r="F39" s="48">
        <v>17.43</v>
      </c>
      <c r="G39" s="48">
        <v>24.75</v>
      </c>
      <c r="H39" s="48">
        <v>18.420000000000002</v>
      </c>
      <c r="I39" s="48">
        <v>38.32</v>
      </c>
      <c r="J39" s="48">
        <v>147.47</v>
      </c>
    </row>
    <row r="40" spans="1:10" ht="12.75" customHeight="1">
      <c r="A40" s="47">
        <v>41579</v>
      </c>
      <c r="B40" s="48">
        <v>24.94</v>
      </c>
      <c r="C40" s="48">
        <v>33.89</v>
      </c>
      <c r="D40" s="48">
        <v>27.83</v>
      </c>
      <c r="E40" s="48">
        <v>19.03</v>
      </c>
      <c r="F40" s="48">
        <v>17.47</v>
      </c>
      <c r="G40" s="48">
        <v>25.3</v>
      </c>
      <c r="H40" s="48">
        <v>18.53</v>
      </c>
      <c r="I40" s="48">
        <v>37.81</v>
      </c>
      <c r="J40" s="48">
        <v>149.08000000000001</v>
      </c>
    </row>
    <row r="41" spans="1:10" ht="12.75" customHeight="1">
      <c r="A41" s="47">
        <v>41609</v>
      </c>
      <c r="B41" s="48">
        <v>24.79</v>
      </c>
      <c r="C41" s="48">
        <v>34.6</v>
      </c>
      <c r="D41" s="48">
        <v>27.5</v>
      </c>
      <c r="E41" s="48">
        <v>19.23</v>
      </c>
      <c r="F41" s="48">
        <v>17.579999999999998</v>
      </c>
      <c r="G41" s="48">
        <v>26.03</v>
      </c>
      <c r="H41" s="48">
        <v>18.71</v>
      </c>
      <c r="I41" s="48">
        <v>37.46</v>
      </c>
      <c r="J41" s="48">
        <v>148.77000000000001</v>
      </c>
    </row>
    <row r="42" spans="1:10" ht="12.75" customHeight="1">
      <c r="A42" s="47">
        <v>41640</v>
      </c>
      <c r="B42" s="48">
        <v>26.15</v>
      </c>
      <c r="C42" s="48">
        <v>35.590000000000003</v>
      </c>
      <c r="D42" s="48">
        <v>28.22</v>
      </c>
      <c r="E42" s="48">
        <v>19.79</v>
      </c>
      <c r="F42" s="48">
        <v>17.68</v>
      </c>
      <c r="G42" s="48">
        <v>27.22</v>
      </c>
      <c r="H42" s="48">
        <v>18.96</v>
      </c>
      <c r="I42" s="48">
        <v>39.15</v>
      </c>
      <c r="J42" s="48">
        <v>150.93</v>
      </c>
    </row>
    <row r="43" spans="1:10" ht="12.75" customHeight="1">
      <c r="A43" s="47">
        <v>41671</v>
      </c>
      <c r="B43" s="48">
        <v>27</v>
      </c>
      <c r="C43" s="48">
        <v>36.68</v>
      </c>
      <c r="D43" s="48">
        <v>29.57</v>
      </c>
      <c r="E43" s="48">
        <v>20.34</v>
      </c>
      <c r="F43" s="48">
        <v>17.87</v>
      </c>
      <c r="G43" s="48">
        <v>28.74</v>
      </c>
      <c r="H43" s="48">
        <v>19.309999999999999</v>
      </c>
      <c r="I43" s="48">
        <v>38.99</v>
      </c>
      <c r="J43" s="48">
        <v>154.09</v>
      </c>
    </row>
    <row r="44" spans="1:10" ht="12.75" customHeight="1">
      <c r="A44" s="47">
        <v>41699</v>
      </c>
      <c r="B44" s="48">
        <v>26.63</v>
      </c>
      <c r="C44" s="48">
        <v>37.24</v>
      </c>
      <c r="D44" s="48">
        <v>29.69</v>
      </c>
      <c r="E44" s="48">
        <v>20.49</v>
      </c>
      <c r="F44" s="48">
        <v>18.04</v>
      </c>
      <c r="G44" s="48">
        <v>30.01</v>
      </c>
      <c r="H44" s="48">
        <v>19.57</v>
      </c>
      <c r="I44" s="48">
        <v>39.15</v>
      </c>
      <c r="J44" s="48">
        <v>156.08000000000001</v>
      </c>
    </row>
    <row r="45" spans="1:10" ht="12.75" customHeight="1">
      <c r="A45" s="47">
        <v>41731</v>
      </c>
      <c r="B45" s="48">
        <v>27.47</v>
      </c>
      <c r="C45" s="48">
        <v>37.79</v>
      </c>
      <c r="D45" s="48">
        <v>31.07</v>
      </c>
      <c r="E45" s="48">
        <v>20.72</v>
      </c>
      <c r="F45" s="48">
        <v>18.2</v>
      </c>
      <c r="G45" s="48">
        <v>30.99</v>
      </c>
      <c r="H45" s="48">
        <v>19.8</v>
      </c>
      <c r="I45" s="48">
        <v>40.03</v>
      </c>
      <c r="J45" s="48">
        <v>156.31</v>
      </c>
    </row>
    <row r="46" spans="1:10" ht="12.75" customHeight="1">
      <c r="A46" s="47">
        <v>41760</v>
      </c>
      <c r="B46" s="48">
        <v>27.6</v>
      </c>
      <c r="C46" s="48">
        <v>37.5</v>
      </c>
      <c r="D46" s="48">
        <v>32.01</v>
      </c>
      <c r="E46" s="48">
        <v>20.78</v>
      </c>
      <c r="F46" s="48">
        <v>18.25</v>
      </c>
      <c r="G46" s="48">
        <v>31.75</v>
      </c>
      <c r="H46" s="48">
        <v>19.89</v>
      </c>
      <c r="I46" s="48">
        <v>41.63</v>
      </c>
      <c r="J46" s="48">
        <v>165.21</v>
      </c>
    </row>
    <row r="47" spans="1:10" ht="12.75" customHeight="1">
      <c r="A47" s="47">
        <v>41791</v>
      </c>
      <c r="B47" s="48">
        <v>27.46</v>
      </c>
      <c r="C47" s="48">
        <v>37.32</v>
      </c>
      <c r="D47" s="48">
        <v>30.28</v>
      </c>
      <c r="E47" s="48">
        <v>20.94</v>
      </c>
      <c r="F47" s="48">
        <v>18.29</v>
      </c>
      <c r="G47" s="48">
        <v>31.94</v>
      </c>
      <c r="H47" s="48">
        <v>19.96</v>
      </c>
      <c r="I47" s="48">
        <v>40.799999999999997</v>
      </c>
      <c r="J47" s="48">
        <v>168.7</v>
      </c>
    </row>
    <row r="48" spans="1:10" ht="12.75" customHeight="1">
      <c r="A48" s="47">
        <v>41821</v>
      </c>
      <c r="B48" s="48">
        <v>28.17</v>
      </c>
      <c r="C48" s="48">
        <v>37.21</v>
      </c>
      <c r="D48" s="48">
        <v>32.03</v>
      </c>
      <c r="E48" s="48">
        <v>20.98</v>
      </c>
      <c r="F48" s="48">
        <v>18.37</v>
      </c>
      <c r="G48" s="48">
        <v>32.42</v>
      </c>
      <c r="H48" s="48">
        <v>20.05</v>
      </c>
      <c r="I48" s="48">
        <v>40.79</v>
      </c>
      <c r="J48" s="48">
        <v>167.79</v>
      </c>
    </row>
    <row r="49" spans="1:10" ht="12.75" customHeight="1">
      <c r="A49" s="47">
        <v>41852</v>
      </c>
      <c r="B49" s="48">
        <v>28.58</v>
      </c>
      <c r="C49" s="48">
        <v>37.229999999999997</v>
      </c>
      <c r="D49" s="48">
        <v>31.39</v>
      </c>
      <c r="E49" s="48">
        <v>20.81</v>
      </c>
      <c r="F49" s="48">
        <v>18.63</v>
      </c>
      <c r="G49" s="48">
        <v>32.96</v>
      </c>
      <c r="H49" s="48">
        <v>20.239999999999998</v>
      </c>
      <c r="I49" s="48">
        <v>40.82</v>
      </c>
      <c r="J49" s="48">
        <v>166.77</v>
      </c>
    </row>
    <row r="50" spans="1:10" ht="12.75" customHeight="1">
      <c r="A50" s="47">
        <v>41883</v>
      </c>
      <c r="B50" s="48">
        <v>28.04</v>
      </c>
      <c r="C50" s="48">
        <v>37.200000000000003</v>
      </c>
      <c r="D50" s="48">
        <v>31.08</v>
      </c>
      <c r="E50" s="48">
        <v>20.69</v>
      </c>
      <c r="F50" s="48">
        <v>18.760000000000002</v>
      </c>
      <c r="G50" s="48">
        <v>33.03</v>
      </c>
      <c r="H50" s="48">
        <v>20.309999999999999</v>
      </c>
      <c r="I50" s="48">
        <v>41.04</v>
      </c>
      <c r="J50" s="48">
        <v>174.82</v>
      </c>
    </row>
    <row r="51" spans="1:10" ht="12.75" customHeight="1">
      <c r="A51" s="47">
        <v>41913</v>
      </c>
      <c r="B51" s="48">
        <v>28.25</v>
      </c>
      <c r="C51" s="48">
        <v>37.270000000000003</v>
      </c>
      <c r="D51" s="48">
        <v>34.29</v>
      </c>
      <c r="E51" s="48">
        <v>20.99</v>
      </c>
      <c r="F51" s="48">
        <v>18.91</v>
      </c>
      <c r="G51" s="48">
        <v>32.92</v>
      </c>
      <c r="H51" s="48">
        <v>20.46</v>
      </c>
      <c r="I51" s="48">
        <v>40.96</v>
      </c>
      <c r="J51" s="48">
        <v>179.36</v>
      </c>
    </row>
    <row r="52" spans="1:10" ht="12.75" customHeight="1">
      <c r="A52" s="47">
        <v>41944</v>
      </c>
      <c r="B52" s="48">
        <v>28.37</v>
      </c>
      <c r="C52" s="48">
        <v>37.380000000000003</v>
      </c>
      <c r="D52" s="48">
        <v>32.86</v>
      </c>
      <c r="E52" s="48">
        <v>21.23</v>
      </c>
      <c r="F52" s="48">
        <v>19.03</v>
      </c>
      <c r="G52" s="48">
        <v>32.78</v>
      </c>
      <c r="H52" s="48">
        <v>20.59</v>
      </c>
      <c r="I52" s="48">
        <v>40.53</v>
      </c>
      <c r="J52" s="48">
        <v>181.61</v>
      </c>
    </row>
    <row r="53" spans="1:10" ht="12.75" customHeight="1">
      <c r="A53" s="47">
        <v>41974</v>
      </c>
      <c r="B53" s="48">
        <v>27.87</v>
      </c>
      <c r="C53" s="48">
        <v>37.47</v>
      </c>
      <c r="D53" s="48">
        <v>31.21</v>
      </c>
      <c r="E53" s="48">
        <v>21.35</v>
      </c>
      <c r="F53" s="48">
        <v>19.16</v>
      </c>
      <c r="G53" s="48">
        <v>32.54</v>
      </c>
      <c r="H53" s="48">
        <v>20.71</v>
      </c>
      <c r="I53" s="48">
        <v>40.85</v>
      </c>
      <c r="J53" s="48">
        <v>189.34</v>
      </c>
    </row>
    <row r="54" spans="1:10" ht="12.75" customHeight="1">
      <c r="A54" s="47">
        <v>42005</v>
      </c>
      <c r="B54" s="48">
        <v>28.96</v>
      </c>
      <c r="C54" s="48">
        <v>38.130000000000003</v>
      </c>
      <c r="D54" s="48">
        <v>33.76</v>
      </c>
      <c r="E54" s="48">
        <v>21.54</v>
      </c>
      <c r="F54" s="48">
        <v>19.18</v>
      </c>
      <c r="G54" s="48">
        <v>33.21</v>
      </c>
      <c r="H54" s="48">
        <v>20.81</v>
      </c>
      <c r="I54" s="48">
        <v>43.08</v>
      </c>
      <c r="J54" s="48">
        <v>197.96</v>
      </c>
    </row>
    <row r="55" spans="1:10" ht="12.75" customHeight="1">
      <c r="A55" s="47">
        <v>42036</v>
      </c>
      <c r="B55" s="48">
        <v>29.63</v>
      </c>
      <c r="C55" s="48">
        <v>38.76</v>
      </c>
      <c r="D55" s="48">
        <v>35.1</v>
      </c>
      <c r="E55" s="48">
        <v>21.72</v>
      </c>
      <c r="F55" s="48">
        <v>19.32</v>
      </c>
      <c r="G55" s="48">
        <v>33.79</v>
      </c>
      <c r="H55" s="48">
        <v>21</v>
      </c>
      <c r="I55" s="48">
        <v>43.35</v>
      </c>
      <c r="J55" s="48">
        <v>201.16</v>
      </c>
    </row>
    <row r="56" spans="1:10" ht="12.75" customHeight="1">
      <c r="A56" s="47">
        <v>42064</v>
      </c>
      <c r="B56" s="48">
        <v>29.8</v>
      </c>
      <c r="C56" s="48">
        <v>39.57</v>
      </c>
      <c r="D56" s="48">
        <v>35.39</v>
      </c>
      <c r="E56" s="48">
        <v>21.96</v>
      </c>
      <c r="F56" s="48">
        <v>19.54</v>
      </c>
      <c r="G56" s="48">
        <v>34.4</v>
      </c>
      <c r="H56" s="48">
        <v>21.28</v>
      </c>
      <c r="I56" s="48">
        <v>46.4</v>
      </c>
      <c r="J56" s="48">
        <v>203.88</v>
      </c>
    </row>
    <row r="57" spans="1:10" ht="13.8">
      <c r="A57" s="47">
        <v>42095</v>
      </c>
      <c r="B57" s="48">
        <v>30.66</v>
      </c>
      <c r="C57" s="48">
        <v>40.11</v>
      </c>
      <c r="D57" s="48">
        <v>37.17</v>
      </c>
      <c r="E57" s="48">
        <v>22.27</v>
      </c>
      <c r="F57" s="48">
        <v>19.73</v>
      </c>
      <c r="G57" s="48">
        <v>34.82</v>
      </c>
      <c r="H57" s="48">
        <v>21.5</v>
      </c>
      <c r="I57" s="48">
        <v>45.89</v>
      </c>
      <c r="J57" s="48">
        <v>207.01</v>
      </c>
    </row>
    <row r="58" spans="1:10" ht="13.8">
      <c r="A58" s="47">
        <v>42125</v>
      </c>
      <c r="B58" s="48">
        <v>31.14</v>
      </c>
      <c r="C58" s="48">
        <v>40.43</v>
      </c>
      <c r="D58" s="48">
        <v>38.53</v>
      </c>
      <c r="E58" s="48">
        <v>22.34</v>
      </c>
      <c r="F58" s="48">
        <v>19.899999999999999</v>
      </c>
      <c r="G58" s="48">
        <v>35.21</v>
      </c>
      <c r="H58" s="48">
        <v>21.67</v>
      </c>
      <c r="I58" s="48">
        <v>45.64</v>
      </c>
      <c r="J58" s="48">
        <v>210.96</v>
      </c>
    </row>
    <row r="59" spans="1:10" ht="13.8">
      <c r="A59" s="47">
        <v>42156</v>
      </c>
      <c r="B59" s="48">
        <v>31.12</v>
      </c>
      <c r="C59" s="48">
        <v>40.69</v>
      </c>
      <c r="D59" s="48">
        <v>39.97</v>
      </c>
      <c r="E59" s="48">
        <v>22.63</v>
      </c>
      <c r="F59" s="48">
        <v>20.14</v>
      </c>
      <c r="G59" s="48">
        <v>35.4</v>
      </c>
      <c r="H59" s="48">
        <v>21.91</v>
      </c>
      <c r="I59" s="48">
        <v>46.19</v>
      </c>
      <c r="J59" s="48">
        <v>216.65</v>
      </c>
    </row>
    <row r="60" spans="1:10" ht="13.8">
      <c r="A60" s="47">
        <v>42186</v>
      </c>
      <c r="B60" s="48">
        <v>32.299999999999997</v>
      </c>
      <c r="C60" s="48">
        <v>41.1</v>
      </c>
      <c r="D60" s="48">
        <v>38.549999999999997</v>
      </c>
      <c r="E60" s="48">
        <v>23.04</v>
      </c>
      <c r="F60" s="48">
        <v>20.350000000000001</v>
      </c>
      <c r="G60" s="48">
        <v>36.29</v>
      </c>
      <c r="H60" s="48">
        <v>22.19</v>
      </c>
      <c r="I60" s="48">
        <v>46.48</v>
      </c>
      <c r="J60" s="48">
        <v>223.46</v>
      </c>
    </row>
    <row r="61" spans="1:10" ht="13.8">
      <c r="A61" s="47">
        <v>42217</v>
      </c>
      <c r="B61" s="48">
        <v>32.4</v>
      </c>
      <c r="C61" s="48">
        <v>41.6</v>
      </c>
      <c r="D61" s="48">
        <v>36.43</v>
      </c>
      <c r="E61" s="48">
        <v>23.25</v>
      </c>
      <c r="F61" s="48">
        <v>20.6</v>
      </c>
      <c r="G61" s="48">
        <v>37.020000000000003</v>
      </c>
      <c r="H61" s="48">
        <v>22.46</v>
      </c>
      <c r="I61" s="48">
        <v>47.21</v>
      </c>
      <c r="J61" s="48">
        <v>231.38</v>
      </c>
    </row>
    <row r="62" spans="1:10" ht="13.8">
      <c r="A62" s="47">
        <v>42248</v>
      </c>
      <c r="B62" s="48">
        <v>31.82</v>
      </c>
      <c r="C62" s="48">
        <v>42.05</v>
      </c>
      <c r="D62" s="48">
        <v>34.909999999999997</v>
      </c>
      <c r="E62" s="48">
        <v>23.51</v>
      </c>
      <c r="F62" s="48">
        <v>21.03</v>
      </c>
      <c r="G62" s="48">
        <v>38.56</v>
      </c>
      <c r="H62" s="48">
        <v>22.93</v>
      </c>
      <c r="I62" s="48">
        <v>48.49</v>
      </c>
      <c r="J62" s="48">
        <v>243.09</v>
      </c>
    </row>
    <row r="63" spans="1:10" ht="13.8">
      <c r="A63" s="47">
        <v>42278</v>
      </c>
      <c r="B63" s="48">
        <v>32.04</v>
      </c>
      <c r="C63" s="48">
        <v>42.46</v>
      </c>
      <c r="D63" s="48">
        <v>34.9</v>
      </c>
      <c r="E63" s="48">
        <v>23.83</v>
      </c>
      <c r="F63" s="48">
        <v>21.43</v>
      </c>
      <c r="G63" s="48">
        <v>40.020000000000003</v>
      </c>
      <c r="H63" s="48">
        <v>23.42</v>
      </c>
      <c r="I63" s="48">
        <v>49.33</v>
      </c>
      <c r="J63" s="48">
        <v>259.13</v>
      </c>
    </row>
    <row r="64" spans="1:10" ht="13.8">
      <c r="A64" s="47">
        <v>42309</v>
      </c>
      <c r="B64" s="48">
        <v>31.99</v>
      </c>
      <c r="C64" s="48">
        <v>42.71</v>
      </c>
      <c r="D64" s="48">
        <v>35.56</v>
      </c>
      <c r="E64" s="48">
        <v>24.26</v>
      </c>
      <c r="F64" s="48">
        <v>21.7</v>
      </c>
      <c r="G64" s="48">
        <v>41.23</v>
      </c>
      <c r="H64" s="48">
        <v>23.77</v>
      </c>
      <c r="I64" s="48">
        <v>49.94</v>
      </c>
      <c r="J64" s="48">
        <v>269.33999999999997</v>
      </c>
    </row>
    <row r="65" spans="1:10" ht="13.8">
      <c r="A65" s="47">
        <v>42339</v>
      </c>
      <c r="B65" s="48">
        <v>31.07</v>
      </c>
      <c r="C65" s="48">
        <v>42.99</v>
      </c>
      <c r="D65" s="48">
        <v>34.17</v>
      </c>
      <c r="E65" s="48">
        <v>24.54</v>
      </c>
      <c r="F65" s="48">
        <v>22.03</v>
      </c>
      <c r="G65" s="48">
        <v>41.91</v>
      </c>
      <c r="H65" s="48">
        <v>24.09</v>
      </c>
      <c r="I65" s="48">
        <v>49.05</v>
      </c>
      <c r="J65" s="48">
        <v>273.87</v>
      </c>
    </row>
    <row r="66" spans="1:10" ht="13.8">
      <c r="A66" s="47">
        <v>42370</v>
      </c>
      <c r="B66" s="48">
        <v>32.340000000000003</v>
      </c>
      <c r="C66" s="48">
        <v>43.6</v>
      </c>
      <c r="D66" s="48">
        <v>33.909999999999997</v>
      </c>
      <c r="E66" s="48">
        <v>24.82</v>
      </c>
      <c r="F66" s="48">
        <v>22.26</v>
      </c>
      <c r="G66" s="48">
        <v>43.4</v>
      </c>
      <c r="H66" s="48">
        <v>24.4</v>
      </c>
      <c r="I66" s="48">
        <v>51.23</v>
      </c>
      <c r="J66" s="48">
        <v>286.08</v>
      </c>
    </row>
    <row r="67" spans="1:10" ht="13.8">
      <c r="A67" s="47">
        <v>42401</v>
      </c>
      <c r="B67" s="48">
        <v>34.21</v>
      </c>
      <c r="C67" s="48">
        <v>44.03</v>
      </c>
      <c r="D67" s="48">
        <v>33.799999999999997</v>
      </c>
      <c r="E67" s="48">
        <v>25.04</v>
      </c>
      <c r="F67" s="48">
        <v>22.48</v>
      </c>
      <c r="G67" s="48">
        <v>43.96</v>
      </c>
      <c r="H67" s="48">
        <v>24.62</v>
      </c>
      <c r="I67" s="48">
        <v>51.05</v>
      </c>
      <c r="J67" s="48">
        <v>290.77999999999997</v>
      </c>
    </row>
    <row r="68" spans="1:10" ht="13.8">
      <c r="A68" s="47">
        <v>42430</v>
      </c>
      <c r="B68" s="48">
        <v>33.520000000000003</v>
      </c>
      <c r="C68" s="48">
        <v>44.43</v>
      </c>
      <c r="D68" s="48">
        <v>31.6</v>
      </c>
      <c r="E68" s="48">
        <v>25.77</v>
      </c>
      <c r="F68" s="48">
        <v>22.65</v>
      </c>
      <c r="G68" s="48">
        <v>44.54</v>
      </c>
      <c r="H68" s="48">
        <v>24.87</v>
      </c>
      <c r="I68" s="48">
        <v>50.68</v>
      </c>
      <c r="J68" s="48">
        <v>305.08999999999997</v>
      </c>
    </row>
    <row r="69" spans="1:10" ht="13.8">
      <c r="A69" s="47">
        <v>42461</v>
      </c>
      <c r="B69" s="48">
        <v>34.090000000000003</v>
      </c>
      <c r="C69" s="48">
        <v>44.84</v>
      </c>
      <c r="D69" s="48">
        <v>31.38</v>
      </c>
      <c r="E69" s="48">
        <v>25.73</v>
      </c>
      <c r="F69" s="48">
        <v>22.79</v>
      </c>
      <c r="G69" s="48">
        <v>44.65</v>
      </c>
      <c r="H69" s="48">
        <v>24.94</v>
      </c>
      <c r="I69" s="48">
        <v>51.27</v>
      </c>
      <c r="J69" s="48">
        <v>308.5</v>
      </c>
    </row>
    <row r="70" spans="1:10" ht="13.8">
      <c r="A70" s="47">
        <v>42491</v>
      </c>
      <c r="B70" s="48">
        <v>33.57</v>
      </c>
      <c r="C70" s="48">
        <v>45.09</v>
      </c>
      <c r="D70" s="48">
        <v>31.84</v>
      </c>
      <c r="E70" s="48">
        <v>25.49</v>
      </c>
      <c r="F70" s="48">
        <v>22.88</v>
      </c>
      <c r="G70" s="48">
        <v>44.77</v>
      </c>
      <c r="H70" s="48">
        <v>24.97</v>
      </c>
      <c r="I70" s="48">
        <v>51.42</v>
      </c>
      <c r="J70" s="48">
        <v>316.31</v>
      </c>
    </row>
    <row r="71" spans="1:10" ht="13.8">
      <c r="A71" s="47">
        <v>42522</v>
      </c>
      <c r="B71" s="48">
        <v>33.03</v>
      </c>
      <c r="C71" s="48">
        <v>45.57</v>
      </c>
      <c r="D71" s="48">
        <v>30.74</v>
      </c>
      <c r="E71" s="48">
        <v>25.44</v>
      </c>
      <c r="F71" s="48">
        <v>23.03</v>
      </c>
      <c r="G71" s="48">
        <v>45.07</v>
      </c>
      <c r="H71" s="48">
        <v>25.07</v>
      </c>
      <c r="I71" s="48">
        <v>51.14</v>
      </c>
      <c r="J71" s="48">
        <v>320.01</v>
      </c>
    </row>
    <row r="72" spans="1:10" ht="13.8">
      <c r="A72" s="47">
        <v>42552</v>
      </c>
      <c r="B72" s="48">
        <v>34.01</v>
      </c>
      <c r="C72" s="48">
        <v>45.81</v>
      </c>
      <c r="D72" s="48">
        <v>36.659999999999997</v>
      </c>
      <c r="E72" s="48">
        <v>25.25</v>
      </c>
      <c r="F72" s="48">
        <v>23.12</v>
      </c>
      <c r="G72" s="48">
        <v>45.15</v>
      </c>
      <c r="H72" s="48">
        <v>25.07</v>
      </c>
      <c r="I72" s="48">
        <v>52.43</v>
      </c>
      <c r="J72" s="48">
        <v>320.87</v>
      </c>
    </row>
    <row r="73" spans="1:10" ht="13.8">
      <c r="A73" s="47">
        <v>42583</v>
      </c>
      <c r="B73" s="48">
        <v>34.15</v>
      </c>
      <c r="C73" s="48">
        <v>46.13</v>
      </c>
      <c r="D73" s="48">
        <v>37.5</v>
      </c>
      <c r="E73" s="48">
        <v>25.28</v>
      </c>
      <c r="F73" s="48">
        <v>23.2</v>
      </c>
      <c r="G73" s="48">
        <v>45.21</v>
      </c>
      <c r="H73" s="48">
        <v>25.09</v>
      </c>
      <c r="I73" s="48">
        <v>52.03</v>
      </c>
      <c r="J73" s="48">
        <v>328.77</v>
      </c>
    </row>
    <row r="74" spans="1:10" ht="13.8">
      <c r="A74" s="47">
        <v>42614</v>
      </c>
      <c r="B74" s="48">
        <v>32.56</v>
      </c>
      <c r="C74" s="48">
        <v>46.23</v>
      </c>
      <c r="D74" s="48">
        <v>34.33</v>
      </c>
      <c r="E74" s="48">
        <v>25.27</v>
      </c>
      <c r="F74" s="48">
        <v>23.22</v>
      </c>
      <c r="G74" s="48">
        <v>45.29</v>
      </c>
      <c r="H74" s="48">
        <v>25.04</v>
      </c>
      <c r="I74" s="48">
        <v>50.65</v>
      </c>
      <c r="J74" s="48">
        <v>337.6</v>
      </c>
    </row>
    <row r="75" spans="1:10" ht="13.8">
      <c r="A75" s="47">
        <v>42644</v>
      </c>
      <c r="B75" s="48">
        <v>32.61</v>
      </c>
      <c r="C75" s="48">
        <v>46.64</v>
      </c>
      <c r="D75" s="48">
        <v>34.36</v>
      </c>
      <c r="E75" s="48">
        <v>25.08</v>
      </c>
      <c r="F75" s="48">
        <v>23.23</v>
      </c>
      <c r="G75" s="48">
        <v>45.71</v>
      </c>
      <c r="H75" s="48">
        <v>25.01</v>
      </c>
      <c r="I75" s="48">
        <v>53.12</v>
      </c>
      <c r="J75" s="48">
        <v>340.5</v>
      </c>
    </row>
    <row r="76" spans="1:10" ht="13.8">
      <c r="A76" s="47">
        <v>42675</v>
      </c>
      <c r="B76" s="48">
        <v>32.54</v>
      </c>
      <c r="C76" s="48">
        <v>46.93</v>
      </c>
      <c r="D76" s="48">
        <v>33.47</v>
      </c>
      <c r="E76" s="48">
        <v>24.93</v>
      </c>
      <c r="F76" s="48">
        <v>23.24</v>
      </c>
      <c r="G76" s="48">
        <v>45.67</v>
      </c>
      <c r="H76" s="48">
        <v>24.92</v>
      </c>
      <c r="I76" s="48">
        <v>51.09</v>
      </c>
      <c r="J76" s="48">
        <v>339.04</v>
      </c>
    </row>
    <row r="77" spans="1:10" ht="13.8">
      <c r="A77" s="47">
        <v>42705</v>
      </c>
      <c r="B77" s="48">
        <v>31.01</v>
      </c>
      <c r="C77" s="48">
        <v>46.63</v>
      </c>
      <c r="D77" s="48">
        <v>31.48</v>
      </c>
      <c r="E77" s="48">
        <v>24.65</v>
      </c>
      <c r="F77" s="48">
        <v>23.17</v>
      </c>
      <c r="G77" s="48">
        <v>44.19</v>
      </c>
      <c r="H77" s="48">
        <v>24.68</v>
      </c>
      <c r="I77" s="48">
        <v>49.2</v>
      </c>
      <c r="J77" s="48">
        <v>332.76</v>
      </c>
    </row>
    <row r="78" spans="1:10" ht="13.8">
      <c r="A78" s="47">
        <v>42736</v>
      </c>
      <c r="B78" s="48">
        <v>32.28</v>
      </c>
      <c r="C78" s="48">
        <v>46.95</v>
      </c>
      <c r="D78" s="48">
        <v>32.24</v>
      </c>
      <c r="E78" s="48">
        <v>24.49</v>
      </c>
      <c r="F78" s="48">
        <v>23.14</v>
      </c>
      <c r="G78" s="48">
        <v>45.06</v>
      </c>
      <c r="H78" s="48">
        <v>24.62</v>
      </c>
      <c r="I78" s="48">
        <v>50.25</v>
      </c>
      <c r="J78" s="48">
        <v>333.49</v>
      </c>
    </row>
    <row r="79" spans="1:10" ht="13.8">
      <c r="A79" s="47">
        <v>42767</v>
      </c>
      <c r="B79" s="48">
        <v>31.41</v>
      </c>
      <c r="C79" s="48">
        <v>46.56</v>
      </c>
      <c r="D79" s="48">
        <v>31.81</v>
      </c>
      <c r="E79" s="48">
        <v>24.38</v>
      </c>
      <c r="F79" s="48">
        <v>23.1</v>
      </c>
      <c r="G79" s="48">
        <v>45.06</v>
      </c>
      <c r="H79" s="48">
        <v>24.52</v>
      </c>
      <c r="I79" s="48">
        <v>48.59</v>
      </c>
      <c r="J79" s="48">
        <v>336.98</v>
      </c>
    </row>
    <row r="80" spans="1:10" ht="13.8">
      <c r="A80" s="47">
        <v>42795</v>
      </c>
      <c r="B80" s="48">
        <v>30.11</v>
      </c>
      <c r="C80" s="48">
        <v>45.9</v>
      </c>
      <c r="D80" s="48">
        <v>29.04</v>
      </c>
      <c r="E80" s="48">
        <v>23.95</v>
      </c>
      <c r="F80" s="48">
        <v>22.95</v>
      </c>
      <c r="G80" s="48">
        <v>44.04</v>
      </c>
      <c r="H80" s="48">
        <v>24.22</v>
      </c>
      <c r="I80" s="48">
        <v>49.18</v>
      </c>
      <c r="J80" s="48">
        <v>340.63</v>
      </c>
    </row>
    <row r="81" spans="1:10" ht="13.8">
      <c r="A81" s="47">
        <v>42826</v>
      </c>
      <c r="B81" s="48">
        <v>30</v>
      </c>
      <c r="C81" s="48">
        <v>45.18</v>
      </c>
      <c r="D81" s="48">
        <v>30.15</v>
      </c>
      <c r="E81" s="48">
        <v>23.75</v>
      </c>
      <c r="F81" s="48">
        <v>22.83</v>
      </c>
      <c r="G81" s="48">
        <v>43.97</v>
      </c>
      <c r="H81" s="48">
        <v>24.06</v>
      </c>
      <c r="I81" s="48">
        <v>48.74</v>
      </c>
      <c r="J81" s="48">
        <v>339.9</v>
      </c>
    </row>
    <row r="82" spans="1:10" ht="13.8">
      <c r="A82" s="47">
        <v>42856</v>
      </c>
      <c r="B82" s="48">
        <v>29.6</v>
      </c>
      <c r="C82" s="48">
        <v>44.47</v>
      </c>
      <c r="D82" s="48">
        <v>28.69</v>
      </c>
      <c r="E82" s="48">
        <v>23.39</v>
      </c>
      <c r="F82" s="48">
        <v>22.7</v>
      </c>
      <c r="G82" s="48">
        <v>44.08</v>
      </c>
      <c r="H82" s="48">
        <v>23.86</v>
      </c>
      <c r="I82" s="48">
        <v>49.02</v>
      </c>
      <c r="J82" s="48">
        <v>339.48</v>
      </c>
    </row>
    <row r="83" spans="1:10" ht="13.8">
      <c r="A83" s="47">
        <v>42887</v>
      </c>
      <c r="B83" s="48">
        <v>27.37</v>
      </c>
      <c r="C83" s="48">
        <v>44.21</v>
      </c>
      <c r="D83" s="48">
        <v>26.98</v>
      </c>
      <c r="E83" s="48">
        <v>22.77</v>
      </c>
      <c r="F83" s="48">
        <v>22.5</v>
      </c>
      <c r="G83" s="48">
        <v>43.08</v>
      </c>
      <c r="H83" s="48">
        <v>23.53</v>
      </c>
      <c r="I83" s="48">
        <v>48.24</v>
      </c>
      <c r="J83" s="48">
        <v>339.38</v>
      </c>
    </row>
    <row r="84" spans="1:10" ht="13.8">
      <c r="A84" s="47">
        <v>42917</v>
      </c>
      <c r="B84" s="48">
        <v>27.64</v>
      </c>
      <c r="C84" s="48">
        <v>43.77</v>
      </c>
      <c r="D84" s="48">
        <v>26.9</v>
      </c>
      <c r="E84" s="48">
        <v>22.46</v>
      </c>
      <c r="F84" s="48">
        <v>22.36</v>
      </c>
      <c r="G84" s="48">
        <v>42.65</v>
      </c>
      <c r="H84" s="48">
        <v>23.32</v>
      </c>
      <c r="I84" s="48">
        <v>45.59</v>
      </c>
      <c r="J84" s="48">
        <v>339.93</v>
      </c>
    </row>
    <row r="85" spans="1:10" ht="13.8">
      <c r="A85" s="47">
        <v>42948</v>
      </c>
      <c r="B85" s="48">
        <v>25.93</v>
      </c>
      <c r="C85" s="48">
        <v>43.02</v>
      </c>
      <c r="D85" s="48">
        <v>25.69</v>
      </c>
      <c r="E85" s="48">
        <v>22.26</v>
      </c>
      <c r="F85" s="48">
        <v>22.2</v>
      </c>
      <c r="G85" s="48">
        <v>42.12</v>
      </c>
      <c r="H85" s="48">
        <v>23.09</v>
      </c>
      <c r="I85" s="48">
        <v>45.66</v>
      </c>
      <c r="J85" s="48">
        <v>338.25</v>
      </c>
    </row>
    <row r="86" spans="1:10" ht="13.8">
      <c r="A86" s="47">
        <v>42979</v>
      </c>
      <c r="B86" s="48">
        <v>23.63</v>
      </c>
      <c r="C86" s="48">
        <v>41.82</v>
      </c>
      <c r="D86" s="48">
        <v>25.01</v>
      </c>
      <c r="E86" s="48">
        <v>21.78</v>
      </c>
      <c r="F86" s="48">
        <v>21.98</v>
      </c>
      <c r="G86" s="48">
        <v>41.27</v>
      </c>
      <c r="H86" s="48">
        <v>22.79</v>
      </c>
      <c r="I86" s="48">
        <v>43.99</v>
      </c>
      <c r="J86" s="48">
        <v>339.32</v>
      </c>
    </row>
    <row r="87" spans="1:10" ht="13.8">
      <c r="A87" s="47">
        <v>43009</v>
      </c>
      <c r="B87" s="48">
        <v>23.32</v>
      </c>
      <c r="C87" s="48">
        <v>40.98</v>
      </c>
      <c r="D87" s="48">
        <v>25.14</v>
      </c>
      <c r="E87" s="48">
        <v>21.41</v>
      </c>
      <c r="F87" s="48">
        <v>21.77</v>
      </c>
      <c r="G87" s="48">
        <v>40.659999999999997</v>
      </c>
      <c r="H87" s="48">
        <v>22.52</v>
      </c>
      <c r="I87" s="48">
        <v>43.12</v>
      </c>
      <c r="J87" s="48">
        <v>342.97</v>
      </c>
    </row>
    <row r="88" spans="1:10" ht="13.8">
      <c r="A88" s="47">
        <v>43040</v>
      </c>
      <c r="B88" s="48">
        <v>22.09</v>
      </c>
      <c r="C88" s="48">
        <v>40.47</v>
      </c>
      <c r="D88" s="48">
        <v>25.03</v>
      </c>
      <c r="E88" s="48">
        <v>20.87</v>
      </c>
      <c r="F88" s="48">
        <v>21.57</v>
      </c>
      <c r="G88" s="48">
        <v>40.53</v>
      </c>
      <c r="H88" s="48">
        <v>22.26</v>
      </c>
      <c r="I88" s="48">
        <v>41.98</v>
      </c>
      <c r="J88" s="48">
        <v>339.9</v>
      </c>
    </row>
    <row r="89" spans="1:10" ht="13.8">
      <c r="A89" s="47">
        <v>43070</v>
      </c>
      <c r="B89" s="48">
        <v>21.1</v>
      </c>
      <c r="C89" s="48">
        <v>40.1</v>
      </c>
      <c r="D89" s="48">
        <v>19.899999999999999</v>
      </c>
      <c r="E89" s="48">
        <v>20.100000000000001</v>
      </c>
      <c r="F89" s="48">
        <v>21.2</v>
      </c>
      <c r="G89" s="48">
        <v>39.4</v>
      </c>
      <c r="H89" s="48">
        <v>21.9</v>
      </c>
      <c r="I89" s="48">
        <v>40.9</v>
      </c>
      <c r="J89" s="48">
        <v>336.5</v>
      </c>
    </row>
    <row r="90" spans="1:10" ht="13.8">
      <c r="A90" s="47">
        <v>43101</v>
      </c>
      <c r="B90" s="48">
        <v>22.4</v>
      </c>
      <c r="C90" s="48">
        <v>40.1</v>
      </c>
      <c r="D90" s="48">
        <v>21.2</v>
      </c>
      <c r="E90" s="48">
        <v>19.8</v>
      </c>
      <c r="F90" s="48">
        <v>21</v>
      </c>
      <c r="G90" s="48">
        <v>39.700000000000003</v>
      </c>
      <c r="H90" s="48">
        <v>21.7</v>
      </c>
      <c r="I90" s="48">
        <v>41.5</v>
      </c>
      <c r="J90" s="48">
        <v>330.2</v>
      </c>
    </row>
    <row r="91" spans="1:10" ht="13.8">
      <c r="A91" s="47">
        <v>43132</v>
      </c>
      <c r="B91" s="48">
        <v>21.8</v>
      </c>
      <c r="C91" s="48">
        <v>40.1</v>
      </c>
      <c r="D91" s="48">
        <v>20.6</v>
      </c>
      <c r="E91" s="48">
        <v>19.5</v>
      </c>
      <c r="F91" s="48">
        <v>20.9</v>
      </c>
      <c r="G91" s="48">
        <v>39.5</v>
      </c>
      <c r="H91" s="48">
        <v>21.5</v>
      </c>
      <c r="I91" s="48">
        <v>40.4</v>
      </c>
      <c r="J91" s="48">
        <v>331.2</v>
      </c>
    </row>
    <row r="92" spans="1:10" ht="13.8">
      <c r="A92" s="47">
        <v>43160</v>
      </c>
      <c r="B92" s="48">
        <v>20.9</v>
      </c>
      <c r="C92" s="48">
        <v>39.6</v>
      </c>
      <c r="D92" s="48">
        <v>20.2</v>
      </c>
      <c r="E92" s="48">
        <v>19.2</v>
      </c>
      <c r="F92" s="48">
        <v>20.6</v>
      </c>
      <c r="G92" s="48">
        <v>39.1</v>
      </c>
      <c r="H92" s="48">
        <v>21.2</v>
      </c>
      <c r="I92" s="48">
        <v>39.9</v>
      </c>
      <c r="J92" s="48">
        <v>332.1</v>
      </c>
    </row>
    <row r="93" spans="1:10" ht="13.8">
      <c r="A93" s="47">
        <v>43191</v>
      </c>
      <c r="B93" s="48">
        <v>20.3</v>
      </c>
      <c r="C93" s="48">
        <v>38.799999999999997</v>
      </c>
      <c r="D93" s="48">
        <v>20.6</v>
      </c>
      <c r="E93" s="48">
        <v>19.100000000000001</v>
      </c>
      <c r="F93" s="48">
        <v>20.3</v>
      </c>
      <c r="G93" s="48">
        <v>38.6</v>
      </c>
      <c r="H93" s="48">
        <v>20.9</v>
      </c>
      <c r="I93" s="48">
        <v>40.1</v>
      </c>
      <c r="J93" s="48">
        <v>332.7</v>
      </c>
    </row>
    <row r="94" spans="1:10" ht="13.8">
      <c r="A94" s="47">
        <v>43221</v>
      </c>
      <c r="B94" s="48">
        <v>19.899999999999999</v>
      </c>
      <c r="C94" s="48">
        <v>38.200000000000003</v>
      </c>
      <c r="D94" s="48">
        <v>20.3</v>
      </c>
      <c r="E94" s="48">
        <v>19.100000000000001</v>
      </c>
      <c r="F94" s="48">
        <v>20</v>
      </c>
      <c r="G94" s="48">
        <v>38.299999999999997</v>
      </c>
      <c r="H94" s="48">
        <v>20.7</v>
      </c>
      <c r="I94" s="48">
        <v>39.299999999999997</v>
      </c>
      <c r="J94" s="48">
        <v>332.3</v>
      </c>
    </row>
    <row r="95" spans="1:10" ht="13.8">
      <c r="A95" s="47">
        <v>43252</v>
      </c>
      <c r="B95" s="48">
        <v>19.5</v>
      </c>
      <c r="C95" s="48">
        <v>37.9</v>
      </c>
      <c r="D95" s="48">
        <v>19.2</v>
      </c>
      <c r="E95" s="48">
        <v>19.100000000000001</v>
      </c>
      <c r="F95" s="48">
        <v>19.8</v>
      </c>
      <c r="G95" s="48">
        <v>37.6</v>
      </c>
      <c r="H95" s="48">
        <v>20.5</v>
      </c>
      <c r="I95" s="48">
        <v>38.799999999999997</v>
      </c>
      <c r="J95" s="48">
        <v>332</v>
      </c>
    </row>
    <row r="96" spans="1:10" ht="13.8">
      <c r="A96" s="47">
        <v>43282</v>
      </c>
      <c r="B96" s="48">
        <v>19.5</v>
      </c>
      <c r="C96" s="48">
        <v>38.1</v>
      </c>
      <c r="D96" s="48">
        <v>19.899999999999999</v>
      </c>
      <c r="E96" s="48">
        <v>19</v>
      </c>
      <c r="F96" s="48">
        <v>19.7</v>
      </c>
      <c r="G96" s="48">
        <v>37.299999999999997</v>
      </c>
      <c r="H96" s="48">
        <v>20.399999999999999</v>
      </c>
      <c r="I96" s="48">
        <v>39.6</v>
      </c>
      <c r="J96" s="48">
        <v>336.1</v>
      </c>
    </row>
    <row r="97" spans="1:10" ht="13.8">
      <c r="A97" s="47">
        <v>43313</v>
      </c>
      <c r="B97" s="48">
        <v>19.399999999999999</v>
      </c>
      <c r="C97" s="48">
        <v>38.200000000000003</v>
      </c>
      <c r="D97" s="48">
        <v>19.8</v>
      </c>
      <c r="E97" s="48">
        <v>19</v>
      </c>
      <c r="F97" s="48">
        <v>19.5</v>
      </c>
      <c r="G97" s="48">
        <v>36.799999999999997</v>
      </c>
      <c r="H97" s="48">
        <v>20.2</v>
      </c>
      <c r="I97" s="48">
        <v>39.799999999999997</v>
      </c>
      <c r="J97" s="48">
        <v>341.3</v>
      </c>
    </row>
    <row r="98" spans="1:10" ht="13.8">
      <c r="A98" s="47">
        <v>43344</v>
      </c>
      <c r="B98" s="48">
        <v>18.7</v>
      </c>
      <c r="C98" s="48">
        <v>38.1</v>
      </c>
      <c r="D98" s="48">
        <v>18.5</v>
      </c>
      <c r="E98" s="48">
        <v>18.8</v>
      </c>
      <c r="F98" s="48">
        <v>19.399999999999999</v>
      </c>
      <c r="G98" s="48">
        <v>36.299999999999997</v>
      </c>
      <c r="H98" s="48">
        <v>20.100000000000001</v>
      </c>
      <c r="I98" s="48">
        <v>39.9</v>
      </c>
      <c r="J98" s="48">
        <v>343.8</v>
      </c>
    </row>
    <row r="99" spans="1:10" ht="13.8">
      <c r="A99" s="47">
        <v>43374</v>
      </c>
      <c r="B99" s="48">
        <v>20.2</v>
      </c>
      <c r="C99" s="48">
        <v>37.6</v>
      </c>
      <c r="D99" s="48">
        <v>19.2</v>
      </c>
      <c r="E99" s="48">
        <v>18.600000000000001</v>
      </c>
      <c r="F99" s="48">
        <v>19.2</v>
      </c>
      <c r="G99" s="48">
        <v>35.200000000000003</v>
      </c>
      <c r="H99" s="48">
        <v>19.899999999999999</v>
      </c>
      <c r="I99" s="48">
        <v>40.200000000000003</v>
      </c>
      <c r="J99" s="48">
        <v>349.1</v>
      </c>
    </row>
    <row r="100" spans="1:10" ht="13.8">
      <c r="A100" s="47">
        <v>43405</v>
      </c>
      <c r="B100" s="48">
        <v>20.2</v>
      </c>
      <c r="C100" s="48">
        <v>36.799999999999997</v>
      </c>
      <c r="D100" s="48">
        <v>20</v>
      </c>
      <c r="E100" s="48">
        <v>18.3</v>
      </c>
      <c r="F100" s="48">
        <v>19</v>
      </c>
      <c r="G100" s="48">
        <v>34</v>
      </c>
      <c r="H100" s="48">
        <v>19.7</v>
      </c>
      <c r="I100" s="48">
        <v>39.6</v>
      </c>
      <c r="J100" s="48">
        <v>342.3</v>
      </c>
    </row>
    <row r="101" spans="1:10" ht="13.8">
      <c r="A101" s="47">
        <v>43435</v>
      </c>
      <c r="B101" s="48">
        <v>18.399999999999999</v>
      </c>
      <c r="C101" s="48">
        <v>36.299999999999997</v>
      </c>
      <c r="D101" s="48">
        <v>18.100000000000001</v>
      </c>
      <c r="E101" s="48">
        <v>18</v>
      </c>
      <c r="F101" s="48">
        <v>18.8</v>
      </c>
      <c r="G101" s="48">
        <v>32.299999999999997</v>
      </c>
      <c r="H101" s="48">
        <v>19.399999999999999</v>
      </c>
      <c r="I101" s="48">
        <v>38.6</v>
      </c>
      <c r="J101" s="48">
        <v>343</v>
      </c>
    </row>
    <row r="102" spans="1:10" ht="13.8">
      <c r="A102" s="47">
        <v>43466</v>
      </c>
      <c r="B102" s="48">
        <v>20</v>
      </c>
      <c r="C102" s="48">
        <v>35.9</v>
      </c>
      <c r="D102" s="48">
        <v>18.3</v>
      </c>
      <c r="E102" s="48">
        <v>18</v>
      </c>
      <c r="F102" s="48">
        <v>18.7</v>
      </c>
      <c r="G102" s="48">
        <v>32</v>
      </c>
      <c r="H102" s="48">
        <v>19.3</v>
      </c>
      <c r="I102" s="48">
        <v>38.799999999999997</v>
      </c>
      <c r="J102" s="48">
        <v>347.2</v>
      </c>
    </row>
    <row r="103" spans="1:10" ht="13.8">
      <c r="A103" s="47">
        <v>43497</v>
      </c>
      <c r="B103" s="48">
        <v>20.399999999999999</v>
      </c>
      <c r="C103" s="48">
        <v>36</v>
      </c>
      <c r="D103" s="48">
        <v>17.7</v>
      </c>
      <c r="E103" s="48">
        <v>18</v>
      </c>
      <c r="F103" s="48">
        <v>18.5</v>
      </c>
      <c r="G103" s="48">
        <v>31.6</v>
      </c>
      <c r="H103" s="48">
        <v>19.100000000000001</v>
      </c>
      <c r="I103" s="48">
        <v>37.6</v>
      </c>
      <c r="J103" s="48">
        <v>346.4</v>
      </c>
    </row>
    <row r="104" spans="1:10" ht="13.8">
      <c r="A104" s="47">
        <v>43525</v>
      </c>
      <c r="B104" s="48">
        <v>19.7</v>
      </c>
      <c r="C104" s="48">
        <v>35.799999999999997</v>
      </c>
      <c r="D104" s="48">
        <v>16.7</v>
      </c>
      <c r="E104" s="48">
        <v>18.2</v>
      </c>
      <c r="F104" s="48">
        <v>18.399999999999999</v>
      </c>
      <c r="G104" s="48">
        <v>31</v>
      </c>
      <c r="H104" s="48">
        <v>19</v>
      </c>
      <c r="I104" s="48">
        <v>36.799999999999997</v>
      </c>
      <c r="J104" s="48">
        <v>346.6</v>
      </c>
    </row>
    <row r="105" spans="1:10" ht="13.8">
      <c r="A105" s="47">
        <v>43556</v>
      </c>
      <c r="B105" s="48">
        <v>20.2</v>
      </c>
      <c r="C105" s="48">
        <v>35.5</v>
      </c>
      <c r="D105" s="48">
        <v>16.600000000000001</v>
      </c>
      <c r="E105" s="48">
        <v>17.899999999999999</v>
      </c>
      <c r="F105" s="48">
        <v>18.3</v>
      </c>
      <c r="G105" s="48">
        <v>30.6</v>
      </c>
      <c r="H105" s="48">
        <v>18.899999999999999</v>
      </c>
      <c r="I105" s="48">
        <v>39.6</v>
      </c>
      <c r="J105" s="48">
        <v>349.4</v>
      </c>
    </row>
    <row r="106" spans="1:10" ht="13.8">
      <c r="A106" s="47">
        <v>43586</v>
      </c>
      <c r="B106" s="48">
        <v>19.5</v>
      </c>
      <c r="C106" s="48">
        <v>34.799999999999997</v>
      </c>
      <c r="D106" s="48">
        <v>16.399999999999999</v>
      </c>
      <c r="E106" s="48">
        <v>17.8</v>
      </c>
      <c r="F106" s="48">
        <v>18.100000000000001</v>
      </c>
      <c r="G106" s="48">
        <v>30.1</v>
      </c>
      <c r="H106" s="48">
        <v>18.7</v>
      </c>
      <c r="I106" s="48">
        <v>39.9</v>
      </c>
      <c r="J106" s="48">
        <v>348.7</v>
      </c>
    </row>
    <row r="107" spans="1:10" ht="13.8">
      <c r="A107" s="47">
        <v>43617</v>
      </c>
      <c r="B107" s="48">
        <v>18.7</v>
      </c>
      <c r="C107" s="48">
        <v>34.200000000000003</v>
      </c>
      <c r="D107" s="48">
        <v>15.2</v>
      </c>
      <c r="E107" s="48">
        <v>17.5</v>
      </c>
      <c r="F107" s="48">
        <v>17.899999999999999</v>
      </c>
      <c r="G107" s="48">
        <v>29.3</v>
      </c>
      <c r="H107" s="48">
        <v>18.5</v>
      </c>
      <c r="I107" s="48">
        <v>38.6</v>
      </c>
      <c r="J107" s="48">
        <v>347</v>
      </c>
    </row>
    <row r="108" spans="1:10" ht="13.8">
      <c r="A108" s="47">
        <v>43647</v>
      </c>
      <c r="B108" s="48">
        <v>19.100000000000001</v>
      </c>
      <c r="C108" s="48">
        <v>33.799999999999997</v>
      </c>
      <c r="D108" s="48">
        <v>15.4</v>
      </c>
      <c r="E108" s="48">
        <v>17.3</v>
      </c>
      <c r="F108" s="48">
        <v>17.7</v>
      </c>
      <c r="G108" s="48">
        <v>28.8</v>
      </c>
      <c r="H108" s="48">
        <v>18.3</v>
      </c>
      <c r="I108" s="48">
        <v>38.5</v>
      </c>
      <c r="J108" s="48">
        <v>347.1</v>
      </c>
    </row>
    <row r="109" spans="1:10" ht="13.8">
      <c r="A109" s="47">
        <v>43678</v>
      </c>
      <c r="B109" s="48">
        <v>18.600000000000001</v>
      </c>
      <c r="C109" s="48">
        <v>33.4</v>
      </c>
      <c r="D109" s="48">
        <v>15.1</v>
      </c>
      <c r="E109" s="48">
        <v>17.600000000000001</v>
      </c>
      <c r="F109" s="48">
        <v>17.5</v>
      </c>
      <c r="G109" s="48">
        <v>28.4</v>
      </c>
      <c r="H109" s="48">
        <v>18.2</v>
      </c>
      <c r="I109" s="48">
        <v>38.1</v>
      </c>
      <c r="J109" s="48">
        <v>327.10000000000002</v>
      </c>
    </row>
    <row r="110" spans="1:10" ht="13.8">
      <c r="A110" s="47">
        <v>43709</v>
      </c>
      <c r="B110" s="48">
        <v>17.600000000000001</v>
      </c>
      <c r="C110" s="48">
        <v>32.700000000000003</v>
      </c>
      <c r="D110" s="48">
        <v>14.1</v>
      </c>
      <c r="E110" s="48">
        <v>16.7</v>
      </c>
      <c r="F110" s="48">
        <v>17.3</v>
      </c>
      <c r="G110" s="48">
        <v>27.7</v>
      </c>
      <c r="H110" s="48">
        <v>17.899999999999999</v>
      </c>
      <c r="I110" s="48">
        <v>38.6</v>
      </c>
      <c r="J110" s="48">
        <v>309.3</v>
      </c>
    </row>
    <row r="111" spans="1:10" ht="13.8">
      <c r="A111" s="47">
        <v>43739</v>
      </c>
      <c r="B111" s="48">
        <v>17.5</v>
      </c>
      <c r="C111" s="48">
        <v>32.299999999999997</v>
      </c>
      <c r="D111" s="48">
        <v>13.6</v>
      </c>
      <c r="E111" s="48">
        <v>16.100000000000001</v>
      </c>
      <c r="F111" s="48">
        <v>17</v>
      </c>
      <c r="G111" s="48">
        <v>27.2</v>
      </c>
      <c r="H111" s="48">
        <v>17.600000000000001</v>
      </c>
      <c r="I111" s="48">
        <v>38.9</v>
      </c>
      <c r="J111" s="48">
        <v>311</v>
      </c>
    </row>
    <row r="112" spans="1:10" ht="13.8">
      <c r="A112" s="47">
        <v>43770</v>
      </c>
      <c r="B112" s="48">
        <v>16.899999999999999</v>
      </c>
      <c r="C112" s="48">
        <v>31.9</v>
      </c>
      <c r="D112" s="48">
        <v>13.2</v>
      </c>
      <c r="E112" s="48">
        <v>15.4</v>
      </c>
      <c r="F112" s="48">
        <v>16.899999999999999</v>
      </c>
      <c r="G112" s="48">
        <v>26.6</v>
      </c>
      <c r="H112" s="48">
        <v>17.399999999999999</v>
      </c>
      <c r="I112" s="48">
        <v>37.5</v>
      </c>
      <c r="J112" s="48">
        <v>317.2</v>
      </c>
    </row>
    <row r="113" spans="1:10" ht="13.8">
      <c r="A113" s="47">
        <v>43800</v>
      </c>
      <c r="B113" s="48">
        <v>16.100000000000001</v>
      </c>
      <c r="C113" s="48">
        <v>31.4</v>
      </c>
      <c r="D113" s="48">
        <v>11.1</v>
      </c>
      <c r="E113" s="48">
        <v>14.3</v>
      </c>
      <c r="F113" s="48">
        <v>16.600000000000001</v>
      </c>
      <c r="G113" s="48">
        <v>25.5</v>
      </c>
      <c r="H113" s="48">
        <v>17</v>
      </c>
      <c r="I113" s="48">
        <v>36.1</v>
      </c>
      <c r="J113" s="48">
        <v>310.89999999999998</v>
      </c>
    </row>
    <row r="114" spans="1:10" ht="13.8">
      <c r="A114" s="47">
        <v>43831</v>
      </c>
      <c r="B114" s="48">
        <v>16.7</v>
      </c>
      <c r="C114" s="48">
        <v>31.3</v>
      </c>
      <c r="D114" s="48">
        <v>11.3</v>
      </c>
      <c r="E114" s="48">
        <v>14.3</v>
      </c>
      <c r="F114" s="48">
        <v>16.399999999999999</v>
      </c>
      <c r="G114" s="48">
        <v>25.6</v>
      </c>
      <c r="H114" s="48">
        <v>16.8</v>
      </c>
      <c r="I114" s="48">
        <v>36.299999999999997</v>
      </c>
      <c r="J114" s="48">
        <v>290.8</v>
      </c>
    </row>
    <row r="115" spans="1:10" ht="13.8">
      <c r="A115" s="47">
        <v>43862</v>
      </c>
      <c r="B115" s="48">
        <v>16.2</v>
      </c>
      <c r="C115" s="48">
        <v>31.3</v>
      </c>
      <c r="D115" s="48">
        <v>10.5</v>
      </c>
      <c r="E115" s="48">
        <v>14.1</v>
      </c>
      <c r="F115" s="48">
        <v>16.399999999999999</v>
      </c>
      <c r="G115" s="48">
        <v>25.4</v>
      </c>
      <c r="H115" s="48">
        <v>16.8</v>
      </c>
      <c r="I115" s="48">
        <v>35.299999999999997</v>
      </c>
      <c r="J115" s="48">
        <v>320.60000000000002</v>
      </c>
    </row>
    <row r="116" spans="1:10" ht="13.8">
      <c r="A116" s="47">
        <v>43891</v>
      </c>
      <c r="B116" s="48">
        <v>15.5</v>
      </c>
      <c r="C116" s="48">
        <v>30.9</v>
      </c>
      <c r="D116" s="48">
        <v>9.9</v>
      </c>
      <c r="E116" s="48">
        <v>13.6</v>
      </c>
      <c r="F116" s="48">
        <v>16.3</v>
      </c>
      <c r="G116" s="48">
        <v>24.9</v>
      </c>
      <c r="H116" s="48">
        <v>16.5</v>
      </c>
      <c r="I116" s="48">
        <v>38</v>
      </c>
      <c r="J116" s="48">
        <v>312.10000000000002</v>
      </c>
    </row>
    <row r="117" spans="1:10" ht="13.8">
      <c r="A117" s="47">
        <v>43922</v>
      </c>
      <c r="B117" s="48">
        <v>15.5</v>
      </c>
      <c r="C117" s="48">
        <v>30</v>
      </c>
      <c r="D117" s="48">
        <v>10</v>
      </c>
      <c r="E117" s="48">
        <v>11.1</v>
      </c>
      <c r="F117" s="48">
        <v>15.9</v>
      </c>
      <c r="G117" s="48">
        <v>25.1</v>
      </c>
      <c r="H117" s="48">
        <v>15.7</v>
      </c>
      <c r="I117" s="48">
        <v>28.5</v>
      </c>
      <c r="J117" s="48">
        <v>321.8</v>
      </c>
    </row>
    <row r="118" spans="1:10" ht="13.8">
      <c r="A118" s="47">
        <v>43952</v>
      </c>
      <c r="B118" s="48">
        <v>15.3</v>
      </c>
      <c r="C118" s="48">
        <v>28.6</v>
      </c>
      <c r="D118" s="48">
        <v>9.3000000000000007</v>
      </c>
      <c r="E118" s="48">
        <v>10.4</v>
      </c>
      <c r="F118" s="48">
        <v>15.6</v>
      </c>
      <c r="G118" s="48">
        <v>24.8</v>
      </c>
      <c r="H118" s="48">
        <v>15.1</v>
      </c>
      <c r="I118" s="48">
        <v>27.6</v>
      </c>
      <c r="J118" s="48">
        <v>307.89999999999998</v>
      </c>
    </row>
    <row r="119" spans="1:10" ht="13.8">
      <c r="A119" s="47">
        <v>43983</v>
      </c>
      <c r="B119" s="48">
        <v>14.2</v>
      </c>
      <c r="C119" s="48">
        <v>27.5</v>
      </c>
      <c r="D119" s="48">
        <v>8.9</v>
      </c>
      <c r="E119" s="48">
        <v>9.6999999999999993</v>
      </c>
      <c r="F119" s="48">
        <v>15.1</v>
      </c>
      <c r="G119" s="48">
        <v>24.4</v>
      </c>
      <c r="H119" s="48">
        <v>14.7</v>
      </c>
      <c r="I119" s="48">
        <v>27.2</v>
      </c>
      <c r="J119" s="48">
        <v>300.2</v>
      </c>
    </row>
    <row r="120" spans="1:10" ht="13.8">
      <c r="A120" s="47">
        <v>44013</v>
      </c>
      <c r="B120" s="48">
        <v>13.6</v>
      </c>
      <c r="C120" s="48">
        <v>26.8</v>
      </c>
      <c r="D120" s="48">
        <v>8.6999999999999993</v>
      </c>
      <c r="E120" s="48">
        <v>9.4</v>
      </c>
      <c r="F120" s="48">
        <v>14.5</v>
      </c>
      <c r="G120" s="48">
        <v>24.2</v>
      </c>
      <c r="H120" s="48">
        <v>14.1</v>
      </c>
      <c r="I120" s="48">
        <v>26.4</v>
      </c>
      <c r="J120" s="48">
        <v>294.3</v>
      </c>
    </row>
    <row r="121" spans="1:10" ht="13.8">
      <c r="A121" s="47">
        <v>44044</v>
      </c>
      <c r="B121" s="48">
        <v>13</v>
      </c>
      <c r="C121" s="48">
        <v>26.5</v>
      </c>
      <c r="D121" s="48">
        <v>8.6999999999999993</v>
      </c>
      <c r="E121" s="48">
        <v>9.1999999999999993</v>
      </c>
      <c r="F121" s="48">
        <v>14.5</v>
      </c>
      <c r="G121" s="48">
        <v>23.9</v>
      </c>
      <c r="H121" s="48">
        <v>14</v>
      </c>
      <c r="I121" s="48">
        <v>28.6</v>
      </c>
      <c r="J121" s="48">
        <v>292.8</v>
      </c>
    </row>
    <row r="122" spans="1:10" ht="13.8">
      <c r="A122" s="47">
        <v>44075</v>
      </c>
      <c r="B122" s="48">
        <v>12.1</v>
      </c>
      <c r="C122" s="48">
        <v>26.2</v>
      </c>
      <c r="D122" s="48">
        <v>8.4</v>
      </c>
      <c r="E122" s="48">
        <v>8.8000000000000007</v>
      </c>
      <c r="F122" s="48">
        <v>14.1</v>
      </c>
      <c r="G122" s="48">
        <v>23.4</v>
      </c>
      <c r="H122" s="48">
        <v>13.7</v>
      </c>
      <c r="I122" s="48">
        <v>27.7</v>
      </c>
      <c r="J122" s="48">
        <v>293.8</v>
      </c>
    </row>
    <row r="123" spans="1:10" ht="13.8">
      <c r="A123" s="47">
        <v>44105</v>
      </c>
      <c r="B123" s="48">
        <v>11.8</v>
      </c>
      <c r="C123" s="48">
        <v>26</v>
      </c>
      <c r="D123" s="48">
        <v>8.4</v>
      </c>
      <c r="E123" s="48">
        <v>8.6</v>
      </c>
      <c r="F123" s="48">
        <v>14</v>
      </c>
      <c r="G123" s="48">
        <v>23.2</v>
      </c>
      <c r="H123" s="48">
        <v>13.6</v>
      </c>
      <c r="I123" s="48">
        <v>27.5</v>
      </c>
      <c r="J123" s="48">
        <v>295.2</v>
      </c>
    </row>
    <row r="124" spans="1:10" ht="13.8">
      <c r="A124" s="47">
        <v>44137</v>
      </c>
      <c r="B124" s="48">
        <v>11.4</v>
      </c>
      <c r="C124" s="48">
        <v>25.5</v>
      </c>
      <c r="D124" s="48">
        <v>8.5</v>
      </c>
      <c r="E124" s="48">
        <v>8.4</v>
      </c>
      <c r="F124" s="48">
        <v>13.8</v>
      </c>
      <c r="G124" s="48">
        <v>23</v>
      </c>
      <c r="H124" s="48">
        <v>13.4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4166</v>
      </c>
      <c r="B125" s="48">
        <v>10.6</v>
      </c>
      <c r="C125" s="48">
        <v>25.9</v>
      </c>
      <c r="D125" s="48">
        <v>8.8000000000000007</v>
      </c>
      <c r="E125" s="48">
        <v>8.3000000000000007</v>
      </c>
      <c r="F125" s="48">
        <v>13.5</v>
      </c>
      <c r="G125" s="48">
        <v>23.1</v>
      </c>
      <c r="H125" s="48">
        <v>13.2</v>
      </c>
      <c r="I125" s="48">
        <v>30.1</v>
      </c>
      <c r="J125" s="48">
        <v>297.10000000000002</v>
      </c>
    </row>
    <row r="126" spans="1:10" ht="13.8">
      <c r="A126" s="47">
        <v>44199</v>
      </c>
      <c r="B126" s="48">
        <v>11.2</v>
      </c>
      <c r="C126" s="48">
        <v>27.9</v>
      </c>
      <c r="D126" s="48">
        <v>7.8</v>
      </c>
      <c r="E126" s="48">
        <v>23.1</v>
      </c>
      <c r="F126" s="48">
        <v>14.2</v>
      </c>
      <c r="G126" s="48">
        <v>28.8</v>
      </c>
      <c r="H126" s="48">
        <v>16.5</v>
      </c>
      <c r="I126" s="48">
        <v>34.299999999999997</v>
      </c>
      <c r="J126" s="48">
        <v>308.60000000000002</v>
      </c>
    </row>
    <row r="127" spans="1:10" ht="13.8">
      <c r="A127" s="47">
        <v>44228</v>
      </c>
      <c r="B127" s="48">
        <v>10.9</v>
      </c>
      <c r="C127" s="48">
        <v>27.8</v>
      </c>
      <c r="D127" s="48">
        <v>7.4</v>
      </c>
      <c r="E127" s="48">
        <v>10.1</v>
      </c>
      <c r="F127" s="48">
        <v>13.9</v>
      </c>
      <c r="G127" s="48">
        <v>26.7</v>
      </c>
      <c r="H127" s="48">
        <v>13.9</v>
      </c>
      <c r="I127" s="48">
        <v>33.4</v>
      </c>
      <c r="J127" s="48">
        <v>308.10000000000002</v>
      </c>
    </row>
    <row r="128" spans="1:10" ht="13.8">
      <c r="A128" s="47">
        <v>44256</v>
      </c>
      <c r="B128" s="48">
        <v>10.199999999999999</v>
      </c>
      <c r="C128" s="48">
        <v>27.8</v>
      </c>
      <c r="D128" s="48">
        <v>7.4</v>
      </c>
      <c r="E128" s="48">
        <v>11.9</v>
      </c>
      <c r="F128" s="48">
        <v>13.7</v>
      </c>
      <c r="G128" s="48">
        <v>26.5</v>
      </c>
      <c r="H128" s="48">
        <v>14</v>
      </c>
      <c r="I128" s="48">
        <v>32.799999999999997</v>
      </c>
      <c r="J128" s="48">
        <v>309.5</v>
      </c>
    </row>
    <row r="129" spans="1:10" ht="13.8">
      <c r="A129" s="47">
        <v>44287</v>
      </c>
      <c r="B129" s="48">
        <v>11</v>
      </c>
      <c r="C129" s="48">
        <v>27</v>
      </c>
      <c r="D129" s="48">
        <v>7.6</v>
      </c>
      <c r="E129" s="48">
        <v>12.5</v>
      </c>
      <c r="F129" s="48">
        <v>14.3</v>
      </c>
      <c r="G129" s="48">
        <v>26.3</v>
      </c>
      <c r="H129" s="48">
        <v>14.6</v>
      </c>
      <c r="I129" s="48">
        <v>33.6</v>
      </c>
      <c r="J129" s="48">
        <v>313.8</v>
      </c>
    </row>
    <row r="130" spans="1:10" ht="13.8">
      <c r="A130" s="47">
        <v>44317</v>
      </c>
      <c r="B130" s="48">
        <v>11.8</v>
      </c>
      <c r="C130" s="48">
        <v>27</v>
      </c>
      <c r="D130" s="48">
        <v>8.4</v>
      </c>
      <c r="E130" s="48">
        <v>12.8</v>
      </c>
      <c r="F130" s="48">
        <v>14.2</v>
      </c>
      <c r="G130" s="48">
        <v>27.6</v>
      </c>
      <c r="H130" s="48">
        <v>14.6</v>
      </c>
      <c r="I130" s="48">
        <v>33.700000000000003</v>
      </c>
      <c r="J130" s="48">
        <v>316.7</v>
      </c>
    </row>
    <row r="131" spans="1:10" ht="13.8">
      <c r="A131" s="47">
        <v>44348</v>
      </c>
      <c r="B131" s="48">
        <v>10.7</v>
      </c>
      <c r="C131" s="48">
        <v>27.1</v>
      </c>
      <c r="D131" s="48">
        <v>8.6999999999999993</v>
      </c>
      <c r="E131" s="48">
        <v>13.2</v>
      </c>
      <c r="F131" s="48">
        <v>14.2</v>
      </c>
      <c r="G131" s="48">
        <v>31.7</v>
      </c>
      <c r="H131" s="48">
        <v>14.9</v>
      </c>
      <c r="I131" s="48">
        <v>33.5</v>
      </c>
      <c r="J131" s="48">
        <v>313.89999999999998</v>
      </c>
    </row>
    <row r="132" spans="1:10" ht="13.8">
      <c r="A132" s="47">
        <v>44378</v>
      </c>
      <c r="B132" s="48">
        <v>12.2</v>
      </c>
      <c r="C132" s="48">
        <v>27.3</v>
      </c>
      <c r="D132" s="48">
        <v>9.1999999999999993</v>
      </c>
      <c r="E132" s="48">
        <v>13.8</v>
      </c>
      <c r="F132" s="48">
        <v>14.7</v>
      </c>
      <c r="G132" s="48">
        <v>36.200000000000003</v>
      </c>
      <c r="H132" s="48">
        <v>15.5</v>
      </c>
      <c r="I132" s="48">
        <v>36.299999999999997</v>
      </c>
      <c r="J132" s="48">
        <v>324</v>
      </c>
    </row>
    <row r="133" spans="1:10" ht="13.8">
      <c r="A133" s="47">
        <v>44409</v>
      </c>
      <c r="B133" s="48">
        <v>12.5</v>
      </c>
      <c r="C133" s="48">
        <v>27.6</v>
      </c>
      <c r="D133" s="48">
        <v>9.9</v>
      </c>
      <c r="E133" s="48">
        <v>15.8</v>
      </c>
      <c r="F133" s="48">
        <v>15.4</v>
      </c>
      <c r="G133" s="48">
        <v>32.5</v>
      </c>
      <c r="H133" s="48">
        <v>16.2</v>
      </c>
      <c r="I133" s="48">
        <v>37.200000000000003</v>
      </c>
      <c r="J133" s="48">
        <v>326.60000000000002</v>
      </c>
    </row>
    <row r="134" spans="1:10" ht="13.8">
      <c r="A134" s="47">
        <v>44440</v>
      </c>
      <c r="B134" s="48">
        <v>12.7</v>
      </c>
      <c r="C134" s="48">
        <v>28.8</v>
      </c>
      <c r="D134" s="48">
        <v>10.1</v>
      </c>
      <c r="E134" s="48">
        <v>16.100000000000001</v>
      </c>
      <c r="F134" s="48">
        <v>17</v>
      </c>
      <c r="G134" s="48">
        <v>34.5</v>
      </c>
      <c r="H134" s="48">
        <v>17.600000000000001</v>
      </c>
      <c r="I134" s="48">
        <v>35.9</v>
      </c>
      <c r="J134" s="48">
        <v>334.9</v>
      </c>
    </row>
    <row r="135" spans="1:10" ht="13.8">
      <c r="A135" s="47">
        <v>44470</v>
      </c>
      <c r="B135" s="48">
        <v>14.2</v>
      </c>
      <c r="C135" s="48">
        <v>31.2</v>
      </c>
      <c r="D135" s="48">
        <v>10.7</v>
      </c>
      <c r="E135" s="48">
        <v>22.1</v>
      </c>
      <c r="F135" s="48">
        <v>19</v>
      </c>
      <c r="G135" s="48">
        <v>42.7</v>
      </c>
      <c r="H135" s="48">
        <v>20.3</v>
      </c>
      <c r="I135" s="48">
        <v>36.5</v>
      </c>
      <c r="J135" s="48">
        <v>332.8</v>
      </c>
    </row>
    <row r="136" spans="1:10" ht="13.8">
      <c r="A136" s="47">
        <v>44501</v>
      </c>
      <c r="B136" s="48">
        <v>15.5</v>
      </c>
      <c r="C136" s="48">
        <v>31.7</v>
      </c>
      <c r="D136" s="48">
        <v>13</v>
      </c>
      <c r="E136" s="48">
        <v>19.100000000000001</v>
      </c>
      <c r="F136" s="48">
        <v>20.399999999999999</v>
      </c>
      <c r="G136" s="48">
        <v>44.2</v>
      </c>
      <c r="H136" s="48">
        <v>21.2</v>
      </c>
      <c r="I136" s="48">
        <v>38.9</v>
      </c>
      <c r="J136" s="48">
        <v>304</v>
      </c>
    </row>
    <row r="137" spans="1:10" ht="13.8">
      <c r="A137" s="47">
        <v>44531</v>
      </c>
      <c r="B137" s="48">
        <v>15.7</v>
      </c>
      <c r="C137" s="48">
        <v>31.8</v>
      </c>
      <c r="D137" s="48">
        <v>13.6</v>
      </c>
      <c r="E137" s="48">
        <v>19.5</v>
      </c>
      <c r="F137" s="48">
        <v>19.899999999999999</v>
      </c>
      <c r="G137" s="48">
        <v>41.6</v>
      </c>
      <c r="H137" s="48">
        <v>20.7</v>
      </c>
      <c r="I137" s="48">
        <v>38.799999999999997</v>
      </c>
      <c r="J137" s="48">
        <v>295.89999999999998</v>
      </c>
    </row>
    <row r="138" spans="1:10" ht="13.8">
      <c r="A138" s="47">
        <v>44562</v>
      </c>
      <c r="B138" s="48">
        <v>17.7</v>
      </c>
      <c r="C138" s="48">
        <v>32.9</v>
      </c>
      <c r="D138" s="48">
        <v>14.8</v>
      </c>
      <c r="E138" s="48">
        <v>21.3</v>
      </c>
      <c r="F138" s="48">
        <v>21.4</v>
      </c>
      <c r="G138" s="48">
        <v>45.7</v>
      </c>
      <c r="H138" s="48">
        <v>22.3</v>
      </c>
      <c r="I138" s="48">
        <v>40.5</v>
      </c>
      <c r="J138" s="48">
        <v>319.8</v>
      </c>
    </row>
    <row r="139" spans="1:10" ht="13.8">
      <c r="A139" s="47">
        <v>44593</v>
      </c>
      <c r="B139" s="48">
        <v>18</v>
      </c>
      <c r="C139" s="48">
        <v>34.5</v>
      </c>
      <c r="D139" s="48">
        <v>14.4</v>
      </c>
      <c r="E139" s="48">
        <v>20.6</v>
      </c>
      <c r="F139" s="48">
        <v>21.7</v>
      </c>
      <c r="G139" s="48">
        <v>45.5</v>
      </c>
      <c r="H139" s="48">
        <v>22.5</v>
      </c>
      <c r="I139" s="48">
        <v>41.7</v>
      </c>
      <c r="J139" s="48">
        <v>321.3</v>
      </c>
    </row>
    <row r="140" spans="1:10" ht="13.8">
      <c r="A140" s="47">
        <v>44621</v>
      </c>
      <c r="B140" s="48">
        <v>18.3</v>
      </c>
      <c r="C140" s="48">
        <v>34.6</v>
      </c>
      <c r="D140" s="48">
        <v>15.9</v>
      </c>
      <c r="E140" s="48">
        <v>22</v>
      </c>
      <c r="F140" s="48">
        <v>21.8</v>
      </c>
      <c r="G140" s="48">
        <v>35</v>
      </c>
      <c r="H140" s="48">
        <v>22.4</v>
      </c>
      <c r="I140" s="48">
        <v>41.9</v>
      </c>
      <c r="J140" s="48">
        <v>304.60000000000002</v>
      </c>
    </row>
    <row r="141" spans="1:10" ht="13.8">
      <c r="A141" s="47">
        <v>44652</v>
      </c>
      <c r="B141" s="48">
        <v>19.2</v>
      </c>
      <c r="C141" s="48">
        <v>35.299999999999997</v>
      </c>
      <c r="D141" s="48">
        <v>16.7</v>
      </c>
      <c r="E141" s="48">
        <v>23.2</v>
      </c>
      <c r="F141" s="48">
        <v>21.5</v>
      </c>
      <c r="G141" s="48">
        <v>36.5</v>
      </c>
      <c r="H141" s="48">
        <v>22.3</v>
      </c>
      <c r="I141" s="48">
        <v>42.4</v>
      </c>
      <c r="J141" s="48">
        <v>329.4</v>
      </c>
    </row>
    <row r="142" spans="1:10" ht="13.8">
      <c r="A142" s="47">
        <v>44682</v>
      </c>
      <c r="B142" s="48">
        <v>19.8</v>
      </c>
      <c r="C142" s="48">
        <v>35.299999999999997</v>
      </c>
      <c r="D142" s="48">
        <v>18.100000000000001</v>
      </c>
      <c r="E142" s="48">
        <v>21.4</v>
      </c>
      <c r="F142" s="48">
        <v>21.7</v>
      </c>
      <c r="G142" s="48">
        <v>32.299999999999997</v>
      </c>
      <c r="H142" s="48">
        <v>22</v>
      </c>
      <c r="I142" s="48">
        <v>43.9</v>
      </c>
      <c r="J142" s="48">
        <v>314.89999999999998</v>
      </c>
    </row>
    <row r="143" spans="1:10" ht="13.8">
      <c r="A143" s="47">
        <v>44713</v>
      </c>
      <c r="B143" s="48">
        <v>19.600000000000001</v>
      </c>
      <c r="C143" s="48">
        <v>36.799999999999997</v>
      </c>
      <c r="D143" s="48">
        <v>18.899999999999999</v>
      </c>
      <c r="E143" s="48">
        <v>22</v>
      </c>
      <c r="F143" s="48">
        <v>22.7</v>
      </c>
      <c r="G143" s="48">
        <v>41.7</v>
      </c>
      <c r="H143" s="48">
        <v>23.3</v>
      </c>
      <c r="I143" s="48">
        <v>45.3</v>
      </c>
      <c r="J143" s="48">
        <v>316.8</v>
      </c>
    </row>
    <row r="144" spans="1:10" ht="13.8">
      <c r="A144" s="47">
        <v>44743</v>
      </c>
      <c r="B144" s="48">
        <v>20.3</v>
      </c>
      <c r="C144" s="48">
        <v>37.200000000000003</v>
      </c>
      <c r="D144" s="48">
        <v>18.8</v>
      </c>
      <c r="E144" s="48">
        <v>23.3</v>
      </c>
      <c r="F144" s="48">
        <v>22.8</v>
      </c>
      <c r="G144" s="48">
        <v>40</v>
      </c>
      <c r="H144" s="48">
        <v>23.4</v>
      </c>
      <c r="I144" s="48">
        <v>46.6</v>
      </c>
      <c r="J144" s="48">
        <v>322</v>
      </c>
    </row>
    <row r="145" spans="1:10" ht="13.8">
      <c r="A145" s="47">
        <v>44774</v>
      </c>
      <c r="B145" s="48">
        <v>20.2</v>
      </c>
      <c r="C145" s="48">
        <v>37.700000000000003</v>
      </c>
      <c r="D145" s="48">
        <v>19.2</v>
      </c>
      <c r="E145" s="48">
        <v>23.5</v>
      </c>
      <c r="F145" s="48">
        <v>21.7</v>
      </c>
      <c r="G145" s="48">
        <v>36.6</v>
      </c>
      <c r="H145" s="48">
        <v>22.4</v>
      </c>
      <c r="I145" s="48">
        <v>47.1</v>
      </c>
      <c r="J145" s="48">
        <v>323.3</v>
      </c>
    </row>
    <row r="146" spans="1:10" ht="13.8">
      <c r="A146" s="47">
        <v>44805</v>
      </c>
      <c r="B146" s="48">
        <v>19.600000000000001</v>
      </c>
      <c r="C146" s="48">
        <v>38.5</v>
      </c>
      <c r="D146" s="48">
        <v>18.7</v>
      </c>
      <c r="E146" s="48">
        <v>22.3</v>
      </c>
      <c r="F146" s="48">
        <v>22.1</v>
      </c>
      <c r="G146" s="48">
        <v>32.9</v>
      </c>
      <c r="H146" s="48">
        <v>22.5</v>
      </c>
      <c r="I146" s="48">
        <v>45.7</v>
      </c>
      <c r="J146" s="48">
        <v>321.39999999999998</v>
      </c>
    </row>
    <row r="147" spans="1:10" ht="13.8">
      <c r="A147" s="47">
        <v>44835</v>
      </c>
      <c r="B147" s="48">
        <v>20.5</v>
      </c>
      <c r="C147" s="48">
        <v>38.5</v>
      </c>
      <c r="D147" s="48">
        <v>18.2</v>
      </c>
      <c r="E147" s="48">
        <v>21.9</v>
      </c>
      <c r="F147" s="48">
        <v>22</v>
      </c>
      <c r="G147" s="48">
        <v>32.5</v>
      </c>
      <c r="H147" s="48">
        <v>22.3</v>
      </c>
      <c r="I147" s="48">
        <v>45.8</v>
      </c>
      <c r="J147" s="48">
        <v>321.10000000000002</v>
      </c>
    </row>
    <row r="148" spans="1:10" ht="13.8">
      <c r="A148" s="47">
        <v>44866</v>
      </c>
      <c r="B148" s="48">
        <v>20.3</v>
      </c>
      <c r="C148" s="48">
        <v>39</v>
      </c>
      <c r="D148" s="48">
        <v>18.3</v>
      </c>
      <c r="E148" s="48">
        <v>20.2</v>
      </c>
      <c r="F148" s="48">
        <v>22.8</v>
      </c>
      <c r="G148" s="48">
        <v>32.799999999999997</v>
      </c>
      <c r="H148" s="48">
        <v>22.8</v>
      </c>
      <c r="I148" s="48">
        <v>45.2</v>
      </c>
      <c r="J148" s="48">
        <v>319.89999999999998</v>
      </c>
    </row>
    <row r="149" spans="1:10" ht="13.8">
      <c r="A149" s="47">
        <v>44896</v>
      </c>
      <c r="B149" s="48">
        <v>19.7</v>
      </c>
      <c r="C149" s="48">
        <v>38.700000000000003</v>
      </c>
      <c r="D149" s="48">
        <v>18.3</v>
      </c>
      <c r="E149" s="48">
        <v>23.1</v>
      </c>
      <c r="F149" s="48">
        <v>22.8</v>
      </c>
      <c r="G149" s="48">
        <v>35.4</v>
      </c>
      <c r="H149" s="48">
        <v>23.2</v>
      </c>
      <c r="I149" s="48">
        <v>46.2</v>
      </c>
      <c r="J149" s="48">
        <v>318.3</v>
      </c>
    </row>
    <row r="150" spans="1:10" ht="13.8">
      <c r="A150" s="47">
        <v>44927</v>
      </c>
      <c r="B150" s="48">
        <v>22.7</v>
      </c>
      <c r="C150" s="48">
        <v>40.700000000000003</v>
      </c>
      <c r="D150" s="48">
        <v>17</v>
      </c>
      <c r="E150" s="48">
        <v>22.6</v>
      </c>
      <c r="F150" s="48">
        <v>24.3</v>
      </c>
      <c r="G150" s="48">
        <v>37.9</v>
      </c>
      <c r="H150" s="48">
        <v>24.6</v>
      </c>
      <c r="I150" s="48">
        <v>46.5</v>
      </c>
      <c r="J150" s="48">
        <v>320.8</v>
      </c>
    </row>
    <row r="151" spans="1:10" ht="13.8">
      <c r="A151" s="47">
        <v>44958</v>
      </c>
      <c r="B151" s="48">
        <v>20.9</v>
      </c>
      <c r="C151" s="48">
        <v>41.4</v>
      </c>
      <c r="D151" s="48">
        <v>16.899999999999999</v>
      </c>
      <c r="E151" s="48">
        <v>23.2</v>
      </c>
      <c r="F151" s="48">
        <v>24.1</v>
      </c>
      <c r="G151" s="48">
        <v>34.6</v>
      </c>
      <c r="H151" s="48">
        <v>24.4</v>
      </c>
      <c r="I151" s="48">
        <v>46.1</v>
      </c>
      <c r="J151" s="48">
        <v>320.5</v>
      </c>
    </row>
    <row r="152" spans="1:10" ht="13.8">
      <c r="A152" s="47">
        <v>44986</v>
      </c>
      <c r="B152" s="48">
        <v>20.8</v>
      </c>
      <c r="C152" s="48">
        <v>41.8</v>
      </c>
      <c r="D152" s="48">
        <v>16.7</v>
      </c>
      <c r="E152" s="48">
        <v>23.4</v>
      </c>
      <c r="F152" s="48">
        <v>23.5</v>
      </c>
      <c r="G152" s="48">
        <v>33.200000000000003</v>
      </c>
      <c r="H152" s="48">
        <v>23.8</v>
      </c>
      <c r="I152" s="48">
        <v>47.6</v>
      </c>
      <c r="J152" s="48">
        <v>325.8</v>
      </c>
    </row>
    <row r="153" spans="1:10" ht="13.8">
      <c r="A153" s="47">
        <v>45017</v>
      </c>
      <c r="B153" s="48">
        <v>21.5</v>
      </c>
      <c r="C153" s="48">
        <v>42.2</v>
      </c>
      <c r="D153" s="48">
        <v>16.100000000000001</v>
      </c>
      <c r="E153" s="48">
        <v>24.7</v>
      </c>
      <c r="F153" s="48">
        <v>22.8</v>
      </c>
      <c r="G153" s="48">
        <v>30.9</v>
      </c>
      <c r="H153" s="48">
        <v>23.2</v>
      </c>
      <c r="I153" s="48">
        <v>48</v>
      </c>
      <c r="J153" s="48">
        <v>334.7</v>
      </c>
    </row>
    <row r="154" spans="1:10" ht="13.8">
      <c r="A154" s="47">
        <v>45047</v>
      </c>
      <c r="B154" s="48">
        <v>21.1</v>
      </c>
      <c r="C154" s="48">
        <v>42.2</v>
      </c>
      <c r="D154" s="48">
        <v>16.7</v>
      </c>
      <c r="E154" s="48">
        <v>24.5</v>
      </c>
      <c r="F154" s="48">
        <v>22.6</v>
      </c>
      <c r="G154" s="48">
        <v>31.2</v>
      </c>
      <c r="H154" s="48">
        <v>23</v>
      </c>
      <c r="I154" s="48">
        <v>48.3</v>
      </c>
      <c r="J154" s="48">
        <v>345.9</v>
      </c>
    </row>
    <row r="155" spans="1:10" ht="13.8">
      <c r="A155" s="47">
        <v>45078</v>
      </c>
      <c r="B155" s="48">
        <v>20.100000000000001</v>
      </c>
      <c r="C155" s="48">
        <v>41.1</v>
      </c>
      <c r="D155" s="48">
        <v>16.8</v>
      </c>
      <c r="E155" s="48">
        <v>23.6</v>
      </c>
      <c r="F155" s="48">
        <v>21.5</v>
      </c>
      <c r="G155" s="48">
        <v>31.7</v>
      </c>
      <c r="H155" s="48">
        <v>22</v>
      </c>
      <c r="I155" s="48">
        <v>49.6</v>
      </c>
      <c r="J155" s="48">
        <v>349.4</v>
      </c>
    </row>
    <row r="156" spans="1:10" ht="13.8">
      <c r="A156" s="47">
        <v>45108</v>
      </c>
      <c r="B156" s="48">
        <v>21.2</v>
      </c>
      <c r="C156" s="48">
        <v>40.9</v>
      </c>
      <c r="D156" s="48">
        <v>16</v>
      </c>
      <c r="E156" s="48">
        <v>24</v>
      </c>
      <c r="F156" s="48">
        <v>22.3</v>
      </c>
      <c r="G156" s="48">
        <v>29.6</v>
      </c>
      <c r="H156" s="48">
        <v>22.6</v>
      </c>
      <c r="I156" s="48">
        <v>49.5</v>
      </c>
      <c r="J156" s="48">
        <v>341</v>
      </c>
    </row>
    <row r="157" spans="1:10" ht="13.8">
      <c r="A157" s="47">
        <v>45139</v>
      </c>
      <c r="B157" s="48">
        <v>20.100000000000001</v>
      </c>
      <c r="C157" s="48">
        <v>41.1</v>
      </c>
      <c r="D157" s="48">
        <v>15.8</v>
      </c>
      <c r="E157" s="48">
        <v>23.4</v>
      </c>
      <c r="F157" s="48">
        <v>21.7</v>
      </c>
      <c r="G157" s="48">
        <v>29.6</v>
      </c>
      <c r="H157" s="48">
        <v>22</v>
      </c>
      <c r="I157" s="48">
        <v>48.5</v>
      </c>
      <c r="J157" s="48">
        <v>346</v>
      </c>
    </row>
    <row r="158" spans="1:10" ht="13.8">
      <c r="A158" s="47">
        <v>45170</v>
      </c>
      <c r="B158" s="48">
        <v>18.5</v>
      </c>
      <c r="C158" s="48">
        <v>40.9</v>
      </c>
      <c r="D158" s="48">
        <v>14.6</v>
      </c>
      <c r="E158" s="48">
        <v>23.7</v>
      </c>
      <c r="F158" s="48">
        <v>21.8</v>
      </c>
      <c r="G158" s="48">
        <v>28.3</v>
      </c>
      <c r="H158" s="48">
        <v>22.1</v>
      </c>
      <c r="I158" s="48">
        <v>46.5</v>
      </c>
      <c r="J158" s="48">
        <v>342.1</v>
      </c>
    </row>
    <row r="159" spans="1:10" ht="13.8">
      <c r="A159" s="47">
        <v>45200</v>
      </c>
      <c r="B159" s="48">
        <v>19.7</v>
      </c>
      <c r="C159" s="48">
        <v>40.299999999999997</v>
      </c>
      <c r="D159" s="48">
        <v>14.4</v>
      </c>
      <c r="E159" s="48">
        <v>23.8</v>
      </c>
      <c r="F159" s="48">
        <v>21.2</v>
      </c>
      <c r="G159" s="48">
        <v>28.5</v>
      </c>
      <c r="H159" s="48">
        <v>21.5</v>
      </c>
      <c r="I159" s="48">
        <v>45.8</v>
      </c>
      <c r="J159" s="48">
        <v>349.1</v>
      </c>
    </row>
    <row r="160" spans="1:10" ht="13.8">
      <c r="A160" s="47">
        <v>45231</v>
      </c>
      <c r="B160" s="48">
        <v>18.600000000000001</v>
      </c>
      <c r="C160" s="48">
        <v>38.9</v>
      </c>
      <c r="D160" s="48">
        <v>13.8</v>
      </c>
      <c r="E160" s="48">
        <v>28.4</v>
      </c>
      <c r="F160" s="48">
        <v>20.9</v>
      </c>
      <c r="G160" s="48">
        <v>26.9</v>
      </c>
      <c r="H160" s="48">
        <v>21.5</v>
      </c>
      <c r="I160" s="48">
        <v>51.8</v>
      </c>
      <c r="J160" s="48">
        <v>337.6</v>
      </c>
    </row>
    <row r="161" spans="1:10" ht="13.8">
      <c r="A161" s="47">
        <v>45261</v>
      </c>
      <c r="B161" s="48">
        <v>17.7</v>
      </c>
      <c r="C161" s="48">
        <v>37.9</v>
      </c>
      <c r="D161" s="48">
        <v>12.4</v>
      </c>
      <c r="E161" s="48">
        <v>20.5</v>
      </c>
      <c r="F161" s="48">
        <v>19.8</v>
      </c>
      <c r="G161" s="48">
        <v>27.6</v>
      </c>
      <c r="H161" s="48">
        <v>20</v>
      </c>
      <c r="I161" s="48">
        <v>53.5</v>
      </c>
      <c r="J161" s="48">
        <v>327.10000000000002</v>
      </c>
    </row>
    <row r="162" spans="1:10" ht="13.8">
      <c r="A162" s="47">
        <v>45292</v>
      </c>
      <c r="B162" s="48">
        <v>18.8</v>
      </c>
      <c r="C162" s="48">
        <v>37.200000000000003</v>
      </c>
      <c r="D162" s="48">
        <v>12.6</v>
      </c>
      <c r="E162" s="48">
        <v>23.3</v>
      </c>
      <c r="F162" s="48">
        <v>21</v>
      </c>
      <c r="G162" s="48">
        <v>27.8</v>
      </c>
      <c r="H162" s="48">
        <v>21.4</v>
      </c>
      <c r="I162" s="48">
        <v>59.4</v>
      </c>
      <c r="J162" s="48">
        <v>339</v>
      </c>
    </row>
    <row r="163" spans="1:10" ht="13.8">
      <c r="A163" s="47">
        <v>45323</v>
      </c>
      <c r="B163" s="48">
        <v>17.8</v>
      </c>
      <c r="C163" s="48">
        <v>37</v>
      </c>
      <c r="D163" s="48">
        <v>12.3</v>
      </c>
      <c r="E163" s="48">
        <v>24</v>
      </c>
      <c r="F163" s="48">
        <v>20.3</v>
      </c>
      <c r="G163" s="48">
        <v>30.7</v>
      </c>
      <c r="H163" s="48">
        <v>20.8</v>
      </c>
      <c r="I163" s="48">
        <v>54.5</v>
      </c>
      <c r="J163" s="48">
        <v>337.4</v>
      </c>
    </row>
    <row r="164" spans="1:10" ht="13.8">
      <c r="A164" s="47">
        <v>45352</v>
      </c>
      <c r="B164" s="48">
        <v>16.7</v>
      </c>
      <c r="C164" s="48">
        <v>36.5</v>
      </c>
      <c r="D164" s="48">
        <v>11.8</v>
      </c>
      <c r="E164" s="48">
        <v>23</v>
      </c>
      <c r="F164" s="48">
        <v>19.100000000000001</v>
      </c>
      <c r="G164" s="48">
        <v>31.4</v>
      </c>
      <c r="H164" s="48">
        <v>19.7</v>
      </c>
      <c r="I164" s="48">
        <v>56.9</v>
      </c>
      <c r="J164" s="48">
        <v>350.4</v>
      </c>
    </row>
    <row r="165" spans="1:10" ht="13.8">
      <c r="A165" s="47">
        <v>45383</v>
      </c>
      <c r="B165" s="48">
        <v>17.399999999999999</v>
      </c>
      <c r="C165" s="48">
        <v>36.6</v>
      </c>
      <c r="D165" s="48">
        <v>11.9</v>
      </c>
      <c r="E165" s="48">
        <v>23.3</v>
      </c>
      <c r="F165" s="48">
        <v>20.100000000000001</v>
      </c>
      <c r="G165" s="48">
        <v>29.3</v>
      </c>
      <c r="H165" s="48">
        <v>20.5</v>
      </c>
      <c r="I165" s="48">
        <v>55.9</v>
      </c>
      <c r="J165" s="48">
        <v>35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72">
    <tabColor theme="0"/>
  </sheetPr>
  <dimension ref="A1:U165"/>
  <sheetViews>
    <sheetView showGridLines="0" zoomScaleNormal="100" workbookViewId="0">
      <pane xSplit="1" ySplit="7" topLeftCell="B15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62" sqref="B162:G165"/>
    </sheetView>
  </sheetViews>
  <sheetFormatPr defaultColWidth="9.88671875" defaultRowHeight="13.2"/>
  <cols>
    <col min="1" max="1" width="9.88671875" style="1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2.44140625" style="1" customWidth="1"/>
    <col min="7" max="7" width="12.109375" style="1" customWidth="1"/>
    <col min="8" max="16384" width="9.88671875" style="1"/>
  </cols>
  <sheetData>
    <row r="1" spans="1:7" ht="13.8">
      <c r="A1" s="16" t="s">
        <v>298</v>
      </c>
      <c r="B1" s="16"/>
      <c r="C1" s="16"/>
      <c r="D1" s="16"/>
      <c r="E1" s="16"/>
      <c r="F1" s="16"/>
      <c r="G1" s="16"/>
    </row>
    <row r="2" spans="1:7" ht="13.8">
      <c r="A2" s="16" t="s">
        <v>358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2"/>
      <c r="F5" s="89"/>
      <c r="G5" s="87"/>
    </row>
    <row r="6" spans="1:7" s="3" customFormat="1" ht="12.75" customHeight="1">
      <c r="A6" s="55"/>
      <c r="B6" s="28"/>
      <c r="C6" s="28"/>
      <c r="D6" s="27" t="s">
        <v>30</v>
      </c>
      <c r="E6" s="27" t="s">
        <v>61</v>
      </c>
      <c r="F6" s="55"/>
      <c r="G6" s="25"/>
    </row>
    <row r="7" spans="1:7" s="3" customFormat="1" ht="12" customHeight="1">
      <c r="A7" s="46"/>
      <c r="B7" s="46"/>
      <c r="C7" s="44"/>
      <c r="D7" s="46"/>
      <c r="E7" s="44"/>
      <c r="F7" s="46"/>
      <c r="G7" s="37"/>
    </row>
    <row r="8" spans="1:7" s="3" customFormat="1" ht="12" customHeight="1">
      <c r="A8" s="47">
        <v>40603</v>
      </c>
      <c r="B8" s="42"/>
      <c r="C8" s="42"/>
      <c r="D8" s="42"/>
      <c r="E8" s="42"/>
      <c r="F8" s="42"/>
      <c r="G8" s="42"/>
    </row>
    <row r="9" spans="1:7" s="3" customFormat="1" ht="12" customHeight="1">
      <c r="A9" s="47">
        <v>40634</v>
      </c>
      <c r="B9" s="42"/>
      <c r="C9" s="42"/>
      <c r="D9" s="42"/>
      <c r="E9" s="42"/>
      <c r="F9" s="42"/>
      <c r="G9" s="42"/>
    </row>
    <row r="10" spans="1:7" s="3" customFormat="1" ht="12.75" customHeight="1">
      <c r="A10" s="47">
        <v>40664</v>
      </c>
      <c r="B10" s="42"/>
      <c r="C10" s="42"/>
      <c r="D10" s="42"/>
      <c r="E10" s="42"/>
      <c r="F10" s="42"/>
      <c r="G10" s="42"/>
    </row>
    <row r="11" spans="1:7" s="3" customFormat="1" ht="12.75" customHeight="1">
      <c r="A11" s="47">
        <v>40695</v>
      </c>
      <c r="B11" s="42"/>
      <c r="C11" s="42"/>
      <c r="D11" s="42"/>
      <c r="E11" s="42"/>
      <c r="F11" s="42"/>
      <c r="G11" s="42"/>
    </row>
    <row r="12" spans="1:7" s="3" customFormat="1" ht="12.75" customHeight="1">
      <c r="A12" s="47">
        <v>40725</v>
      </c>
      <c r="B12" s="42"/>
      <c r="C12" s="42"/>
      <c r="D12" s="42"/>
      <c r="E12" s="42"/>
      <c r="F12" s="42"/>
      <c r="G12" s="42"/>
    </row>
    <row r="13" spans="1:7" s="3" customFormat="1" ht="12.75" customHeight="1">
      <c r="A13" s="47">
        <v>40756</v>
      </c>
      <c r="B13" s="42"/>
      <c r="C13" s="42"/>
      <c r="D13" s="42"/>
      <c r="E13" s="42"/>
      <c r="F13" s="42"/>
      <c r="G13" s="42"/>
    </row>
    <row r="14" spans="1:7" s="3" customFormat="1" ht="12.75" customHeight="1">
      <c r="A14" s="47">
        <v>40787</v>
      </c>
      <c r="B14" s="42"/>
      <c r="C14" s="42"/>
      <c r="D14" s="42"/>
      <c r="E14" s="42"/>
      <c r="F14" s="42"/>
      <c r="G14" s="42"/>
    </row>
    <row r="15" spans="1:7" s="3" customFormat="1" ht="12.75" customHeight="1">
      <c r="A15" s="47">
        <v>40817</v>
      </c>
      <c r="B15" s="42"/>
      <c r="C15" s="42"/>
      <c r="D15" s="42"/>
      <c r="E15" s="42"/>
      <c r="F15" s="42"/>
      <c r="G15" s="42"/>
    </row>
    <row r="16" spans="1:7" s="3" customFormat="1" ht="12.75" customHeight="1">
      <c r="A16" s="47">
        <v>40848</v>
      </c>
      <c r="B16" s="42"/>
      <c r="C16" s="42"/>
      <c r="D16" s="42"/>
      <c r="E16" s="42"/>
      <c r="F16" s="42"/>
      <c r="G16" s="42"/>
    </row>
    <row r="17" spans="1:7" s="3" customFormat="1" ht="12.75" customHeight="1">
      <c r="A17" s="47">
        <v>40878</v>
      </c>
      <c r="B17" s="42"/>
      <c r="C17" s="42"/>
      <c r="D17" s="42"/>
      <c r="E17" s="42"/>
      <c r="F17" s="42"/>
      <c r="G17" s="42"/>
    </row>
    <row r="18" spans="1:7" s="3" customFormat="1" ht="12.75" customHeight="1">
      <c r="A18" s="47">
        <v>40909</v>
      </c>
      <c r="B18" s="42"/>
      <c r="C18" s="42"/>
      <c r="D18" s="42"/>
      <c r="E18" s="42"/>
      <c r="F18" s="42"/>
      <c r="G18" s="42"/>
    </row>
    <row r="19" spans="1:7" s="3" customFormat="1" ht="12.75" customHeight="1">
      <c r="A19" s="47">
        <v>40940</v>
      </c>
      <c r="B19" s="42"/>
      <c r="C19" s="42"/>
      <c r="D19" s="42"/>
      <c r="E19" s="42"/>
      <c r="F19" s="42"/>
      <c r="G19" s="42"/>
    </row>
    <row r="20" spans="1:7" s="3" customFormat="1" ht="12.75" customHeight="1">
      <c r="A20" s="47">
        <v>40969</v>
      </c>
      <c r="B20" s="42"/>
      <c r="C20" s="42"/>
      <c r="D20" s="42"/>
      <c r="E20" s="42"/>
      <c r="F20" s="42"/>
      <c r="G20" s="42"/>
    </row>
    <row r="21" spans="1:7" s="3" customFormat="1" ht="12.75" customHeight="1">
      <c r="A21" s="47">
        <v>41000</v>
      </c>
      <c r="B21" s="42"/>
      <c r="C21" s="42"/>
      <c r="D21" s="42"/>
      <c r="E21" s="42"/>
      <c r="F21" s="42"/>
      <c r="G21" s="42"/>
    </row>
    <row r="22" spans="1:7" s="3" customFormat="1" ht="12.75" customHeight="1">
      <c r="A22" s="47">
        <v>41030</v>
      </c>
      <c r="B22" s="42"/>
      <c r="C22" s="42"/>
      <c r="D22" s="42"/>
      <c r="E22" s="42"/>
      <c r="F22" s="42"/>
      <c r="G22" s="42"/>
    </row>
    <row r="23" spans="1:7" s="3" customFormat="1" ht="12.75" customHeight="1">
      <c r="A23" s="47">
        <v>41061</v>
      </c>
      <c r="B23" s="42"/>
      <c r="C23" s="42"/>
      <c r="D23" s="42"/>
      <c r="E23" s="42"/>
      <c r="F23" s="42"/>
      <c r="G23" s="42"/>
    </row>
    <row r="24" spans="1:7" s="3" customFormat="1" ht="12.75" customHeight="1">
      <c r="A24" s="47">
        <v>41091</v>
      </c>
      <c r="B24" s="42"/>
      <c r="C24" s="42"/>
      <c r="D24" s="42"/>
      <c r="E24" s="42"/>
      <c r="F24" s="42"/>
      <c r="G24" s="42"/>
    </row>
    <row r="25" spans="1:7" s="3" customFormat="1" ht="12.75" customHeight="1">
      <c r="A25" s="47">
        <v>41122</v>
      </c>
      <c r="B25" s="42"/>
      <c r="C25" s="42"/>
      <c r="D25" s="42"/>
      <c r="E25" s="42"/>
      <c r="F25" s="42"/>
      <c r="G25" s="42"/>
    </row>
    <row r="26" spans="1:7" s="3" customFormat="1" ht="12.75" customHeight="1">
      <c r="A26" s="47">
        <v>41153</v>
      </c>
      <c r="B26" s="42"/>
      <c r="C26" s="42"/>
      <c r="D26" s="42"/>
      <c r="E26" s="42"/>
      <c r="F26" s="42"/>
      <c r="G26" s="42"/>
    </row>
    <row r="27" spans="1:7" s="3" customFormat="1" ht="12.75" customHeight="1">
      <c r="A27" s="47">
        <v>41183</v>
      </c>
      <c r="B27" s="42"/>
      <c r="C27" s="42"/>
      <c r="D27" s="42"/>
      <c r="E27" s="42"/>
      <c r="F27" s="42"/>
      <c r="G27" s="42"/>
    </row>
    <row r="28" spans="1:7" s="3" customFormat="1" ht="12.75" customHeight="1">
      <c r="A28" s="47">
        <v>41214</v>
      </c>
      <c r="B28" s="42"/>
      <c r="C28" s="42"/>
      <c r="D28" s="42"/>
      <c r="E28" s="42"/>
      <c r="F28" s="42"/>
      <c r="G28" s="42"/>
    </row>
    <row r="29" spans="1:7" s="3" customFormat="1" ht="12.75" customHeight="1">
      <c r="A29" s="47">
        <v>41244</v>
      </c>
      <c r="B29" s="42"/>
      <c r="C29" s="42"/>
      <c r="D29" s="42"/>
      <c r="E29" s="42"/>
      <c r="F29" s="42"/>
      <c r="G29" s="42"/>
    </row>
    <row r="30" spans="1:7" s="3" customFormat="1" ht="12.75" customHeight="1">
      <c r="A30" s="47">
        <v>41275</v>
      </c>
      <c r="B30" s="48">
        <v>17.87</v>
      </c>
      <c r="C30" s="48">
        <v>17</v>
      </c>
      <c r="D30" s="48">
        <v>15.52</v>
      </c>
      <c r="E30" s="48">
        <v>13.51</v>
      </c>
      <c r="F30" s="48">
        <v>12.82</v>
      </c>
      <c r="G30" s="48">
        <v>12.67</v>
      </c>
    </row>
    <row r="31" spans="1:7" s="3" customFormat="1" ht="12.75" customHeight="1">
      <c r="A31" s="47">
        <v>41306</v>
      </c>
      <c r="B31" s="48">
        <v>17.739999999999998</v>
      </c>
      <c r="C31" s="48">
        <v>16.72</v>
      </c>
      <c r="D31" s="48">
        <v>15.43</v>
      </c>
      <c r="E31" s="48">
        <v>13.51</v>
      </c>
      <c r="F31" s="48">
        <v>12.72</v>
      </c>
      <c r="G31" s="48">
        <v>12.99</v>
      </c>
    </row>
    <row r="32" spans="1:7" s="3" customFormat="1" ht="12.75" customHeight="1">
      <c r="A32" s="47">
        <v>41334</v>
      </c>
      <c r="B32" s="48">
        <v>17.62</v>
      </c>
      <c r="C32" s="48">
        <v>16.350000000000001</v>
      </c>
      <c r="D32" s="48">
        <v>15.36</v>
      </c>
      <c r="E32" s="48">
        <v>13.31</v>
      </c>
      <c r="F32" s="48">
        <v>12.75</v>
      </c>
      <c r="G32" s="48">
        <v>13.02</v>
      </c>
    </row>
    <row r="33" spans="1:7" s="3" customFormat="1" ht="12.75" customHeight="1">
      <c r="A33" s="47">
        <v>41365</v>
      </c>
      <c r="B33" s="48">
        <v>17.54</v>
      </c>
      <c r="C33" s="48">
        <v>16.170000000000002</v>
      </c>
      <c r="D33" s="48">
        <v>15.24</v>
      </c>
      <c r="E33" s="48">
        <v>13.28</v>
      </c>
      <c r="F33" s="48">
        <v>12.9</v>
      </c>
      <c r="G33" s="48">
        <v>13.1</v>
      </c>
    </row>
    <row r="34" spans="1:7" s="3" customFormat="1" ht="12.75" customHeight="1">
      <c r="A34" s="47">
        <v>41395</v>
      </c>
      <c r="B34" s="48">
        <v>17.45</v>
      </c>
      <c r="C34" s="48">
        <v>16.059999999999999</v>
      </c>
      <c r="D34" s="48">
        <v>15.12</v>
      </c>
      <c r="E34" s="48">
        <v>13.21</v>
      </c>
      <c r="F34" s="48">
        <v>13.06</v>
      </c>
      <c r="G34" s="48">
        <v>13.28</v>
      </c>
    </row>
    <row r="35" spans="1:7" s="3" customFormat="1" ht="12.75" customHeight="1">
      <c r="A35" s="47">
        <v>41426</v>
      </c>
      <c r="B35" s="48">
        <v>17.399999999999999</v>
      </c>
      <c r="C35" s="48">
        <v>15.93</v>
      </c>
      <c r="D35" s="48">
        <v>15.05</v>
      </c>
      <c r="E35" s="48">
        <v>13.24</v>
      </c>
      <c r="F35" s="48">
        <v>13.37</v>
      </c>
      <c r="G35" s="48">
        <v>13.45</v>
      </c>
    </row>
    <row r="36" spans="1:7" s="3" customFormat="1" ht="12.75" customHeight="1">
      <c r="A36" s="47">
        <v>41456</v>
      </c>
      <c r="B36" s="48">
        <v>17.36</v>
      </c>
      <c r="C36" s="48">
        <v>15.78</v>
      </c>
      <c r="D36" s="48">
        <v>15.04</v>
      </c>
      <c r="E36" s="48">
        <v>13.26</v>
      </c>
      <c r="F36" s="48">
        <v>13.56</v>
      </c>
      <c r="G36" s="48">
        <v>13.66</v>
      </c>
    </row>
    <row r="37" spans="1:7" s="3" customFormat="1" ht="12.75" customHeight="1">
      <c r="A37" s="47">
        <v>41487</v>
      </c>
      <c r="B37" s="48">
        <v>17.38</v>
      </c>
      <c r="C37" s="48">
        <v>15.68</v>
      </c>
      <c r="D37" s="48">
        <v>15.05</v>
      </c>
      <c r="E37" s="48">
        <v>13.22</v>
      </c>
      <c r="F37" s="48">
        <v>13.92</v>
      </c>
      <c r="G37" s="48">
        <v>13.95</v>
      </c>
    </row>
    <row r="38" spans="1:7" s="3" customFormat="1" ht="12.75" customHeight="1">
      <c r="A38" s="47">
        <v>41518</v>
      </c>
      <c r="B38" s="48">
        <v>17.43</v>
      </c>
      <c r="C38" s="48">
        <v>15.56</v>
      </c>
      <c r="D38" s="48">
        <v>15.08</v>
      </c>
      <c r="E38" s="48">
        <v>13.33</v>
      </c>
      <c r="F38" s="48">
        <v>14.2</v>
      </c>
      <c r="G38" s="48">
        <v>14.35</v>
      </c>
    </row>
    <row r="39" spans="1:7" s="3" customFormat="1" ht="12.75" customHeight="1">
      <c r="A39" s="47">
        <v>41548</v>
      </c>
      <c r="B39" s="48">
        <v>17.48</v>
      </c>
      <c r="C39" s="48">
        <v>15.48</v>
      </c>
      <c r="D39" s="48">
        <v>15.08</v>
      </c>
      <c r="E39" s="48">
        <v>13.28</v>
      </c>
      <c r="F39" s="48">
        <v>14.49</v>
      </c>
      <c r="G39" s="48">
        <v>14.71</v>
      </c>
    </row>
    <row r="40" spans="1:7" s="3" customFormat="1" ht="12.75" customHeight="1">
      <c r="A40" s="47">
        <v>41579</v>
      </c>
      <c r="B40" s="48">
        <v>17.52</v>
      </c>
      <c r="C40" s="48">
        <v>15.44</v>
      </c>
      <c r="D40" s="48">
        <v>15.12</v>
      </c>
      <c r="E40" s="48">
        <v>13.36</v>
      </c>
      <c r="F40" s="48">
        <v>15.03</v>
      </c>
      <c r="G40" s="48">
        <v>15.71</v>
      </c>
    </row>
    <row r="41" spans="1:7" s="3" customFormat="1" ht="12.75" customHeight="1">
      <c r="A41" s="47">
        <v>41609</v>
      </c>
      <c r="B41" s="48">
        <v>17.57</v>
      </c>
      <c r="C41" s="48">
        <v>15.38</v>
      </c>
      <c r="D41" s="48">
        <v>15.17</v>
      </c>
      <c r="E41" s="48">
        <v>13.39</v>
      </c>
      <c r="F41" s="48">
        <v>15.12</v>
      </c>
      <c r="G41" s="48">
        <v>16.100000000000001</v>
      </c>
    </row>
    <row r="42" spans="1:7" s="3" customFormat="1" ht="12.75" customHeight="1">
      <c r="A42" s="47">
        <v>41640</v>
      </c>
      <c r="B42" s="48">
        <v>17.670000000000002</v>
      </c>
      <c r="C42" s="48">
        <v>15.33</v>
      </c>
      <c r="D42" s="48">
        <v>15.23</v>
      </c>
      <c r="E42" s="48">
        <v>13.47</v>
      </c>
      <c r="F42" s="48">
        <v>15.33</v>
      </c>
      <c r="G42" s="48">
        <v>16.260000000000002</v>
      </c>
    </row>
    <row r="43" spans="1:7" s="3" customFormat="1" ht="12.75" customHeight="1">
      <c r="A43" s="47">
        <v>41671</v>
      </c>
      <c r="B43" s="48">
        <v>17.79</v>
      </c>
      <c r="C43" s="48">
        <v>15.26</v>
      </c>
      <c r="D43" s="48">
        <v>15.33</v>
      </c>
      <c r="E43" s="48">
        <v>13.64</v>
      </c>
      <c r="F43" s="48">
        <v>15.57</v>
      </c>
      <c r="G43" s="48">
        <v>16.510000000000002</v>
      </c>
    </row>
    <row r="44" spans="1:7" s="3" customFormat="1" ht="12.75" customHeight="1">
      <c r="A44" s="47">
        <v>41699</v>
      </c>
      <c r="B44" s="48">
        <v>17.88</v>
      </c>
      <c r="C44" s="48">
        <v>15.2</v>
      </c>
      <c r="D44" s="48">
        <v>15.39</v>
      </c>
      <c r="E44" s="48">
        <v>13.67</v>
      </c>
      <c r="F44" s="48">
        <v>15.95</v>
      </c>
      <c r="G44" s="48">
        <v>17.100000000000001</v>
      </c>
    </row>
    <row r="45" spans="1:7" s="3" customFormat="1" ht="12.75" customHeight="1">
      <c r="A45" s="47">
        <v>41730</v>
      </c>
      <c r="B45" s="48">
        <v>18</v>
      </c>
      <c r="C45" s="48">
        <v>15.18</v>
      </c>
      <c r="D45" s="48">
        <v>15.48</v>
      </c>
      <c r="E45" s="48">
        <v>13.82</v>
      </c>
      <c r="F45" s="48">
        <v>16.38</v>
      </c>
      <c r="G45" s="48">
        <v>17.41</v>
      </c>
    </row>
    <row r="46" spans="1:7" s="3" customFormat="1" ht="12.75" customHeight="1">
      <c r="A46" s="47">
        <v>41760</v>
      </c>
      <c r="B46" s="48">
        <v>18.079999999999998</v>
      </c>
      <c r="C46" s="48">
        <v>15.09</v>
      </c>
      <c r="D46" s="48">
        <v>15.57</v>
      </c>
      <c r="E46" s="48">
        <v>13.87</v>
      </c>
      <c r="F46" s="48">
        <v>16.57</v>
      </c>
      <c r="G46" s="48">
        <v>17.54</v>
      </c>
    </row>
    <row r="47" spans="1:7" s="3" customFormat="1" ht="12.75" customHeight="1">
      <c r="A47" s="47">
        <v>41791</v>
      </c>
      <c r="B47" s="48">
        <v>18.14</v>
      </c>
      <c r="C47" s="48">
        <v>15.11</v>
      </c>
      <c r="D47" s="48">
        <v>15.62</v>
      </c>
      <c r="E47" s="48">
        <v>13.92</v>
      </c>
      <c r="F47" s="48">
        <v>16.46</v>
      </c>
      <c r="G47" s="48">
        <v>17.760000000000002</v>
      </c>
    </row>
    <row r="48" spans="1:7" s="3" customFormat="1" ht="13.5" customHeight="1">
      <c r="A48" s="47">
        <v>41821</v>
      </c>
      <c r="B48" s="48">
        <v>18.25</v>
      </c>
      <c r="C48" s="48">
        <v>15.06</v>
      </c>
      <c r="D48" s="48">
        <v>15.62</v>
      </c>
      <c r="E48" s="48">
        <v>14.04</v>
      </c>
      <c r="F48" s="48">
        <v>16.59</v>
      </c>
      <c r="G48" s="48">
        <v>17.77</v>
      </c>
    </row>
    <row r="49" spans="1:21" s="3" customFormat="1" ht="13.5" customHeight="1">
      <c r="A49" s="47">
        <v>41852</v>
      </c>
      <c r="B49" s="48">
        <v>18.32</v>
      </c>
      <c r="C49" s="48">
        <v>15.04</v>
      </c>
      <c r="D49" s="48">
        <v>15.65</v>
      </c>
      <c r="E49" s="48">
        <v>14.07</v>
      </c>
      <c r="F49" s="48">
        <v>16.62</v>
      </c>
      <c r="G49" s="48">
        <v>17.850000000000001</v>
      </c>
    </row>
    <row r="50" spans="1:21" s="3" customFormat="1" ht="13.5" customHeight="1">
      <c r="A50" s="47">
        <v>41883</v>
      </c>
      <c r="B50" s="48">
        <v>18.41</v>
      </c>
      <c r="C50" s="48">
        <v>15.07</v>
      </c>
      <c r="D50" s="48">
        <v>15.64</v>
      </c>
      <c r="E50" s="48">
        <v>14.19</v>
      </c>
      <c r="F50" s="48">
        <v>16.440000000000001</v>
      </c>
      <c r="G50" s="48">
        <v>17.71</v>
      </c>
    </row>
    <row r="51" spans="1:21" s="3" customFormat="1" ht="13.5" customHeight="1">
      <c r="A51" s="47">
        <v>41913</v>
      </c>
      <c r="B51" s="48">
        <v>18.48</v>
      </c>
      <c r="C51" s="48">
        <v>15.02</v>
      </c>
      <c r="D51" s="48">
        <v>15.66</v>
      </c>
      <c r="E51" s="48">
        <v>14.26</v>
      </c>
      <c r="F51" s="48">
        <v>16.29</v>
      </c>
      <c r="G51" s="48">
        <v>17.809999999999999</v>
      </c>
    </row>
    <row r="52" spans="1:21" s="3" customFormat="1" ht="13.5" customHeight="1">
      <c r="A52" s="47">
        <v>41944</v>
      </c>
      <c r="B52" s="48">
        <v>18.57</v>
      </c>
      <c r="C52" s="48">
        <v>15.07</v>
      </c>
      <c r="D52" s="48">
        <v>15.69</v>
      </c>
      <c r="E52" s="48">
        <v>14.28</v>
      </c>
      <c r="F52" s="48">
        <v>16.32</v>
      </c>
      <c r="G52" s="48">
        <v>18.09</v>
      </c>
    </row>
    <row r="53" spans="1:21" s="3" customFormat="1" ht="13.5" customHeight="1">
      <c r="A53" s="47">
        <v>41974</v>
      </c>
      <c r="B53" s="48">
        <v>18.63</v>
      </c>
      <c r="C53" s="48">
        <v>15.18</v>
      </c>
      <c r="D53" s="48">
        <v>15.71</v>
      </c>
      <c r="E53" s="48">
        <v>14.33</v>
      </c>
      <c r="F53" s="48">
        <v>16.36</v>
      </c>
      <c r="G53" s="48">
        <v>18.010000000000002</v>
      </c>
    </row>
    <row r="54" spans="1:21" s="3" customFormat="1" ht="13.5" customHeight="1">
      <c r="A54" s="47">
        <v>42005</v>
      </c>
      <c r="B54" s="48">
        <v>18.73</v>
      </c>
      <c r="C54" s="48">
        <v>15.28</v>
      </c>
      <c r="D54" s="48">
        <v>15.7</v>
      </c>
      <c r="E54" s="48">
        <v>14.38</v>
      </c>
      <c r="F54" s="48">
        <v>16.399999999999999</v>
      </c>
      <c r="G54" s="48">
        <v>18.2</v>
      </c>
    </row>
    <row r="55" spans="1:21" s="3" customFormat="1" ht="13.5" customHeight="1">
      <c r="A55" s="47">
        <v>42036</v>
      </c>
      <c r="B55" s="48">
        <v>18.84</v>
      </c>
      <c r="C55" s="48">
        <v>15.44</v>
      </c>
      <c r="D55" s="48">
        <v>15.74</v>
      </c>
      <c r="E55" s="48">
        <v>14.45</v>
      </c>
      <c r="F55" s="48">
        <v>16.489999999999998</v>
      </c>
      <c r="G55" s="48">
        <v>18.88</v>
      </c>
    </row>
    <row r="56" spans="1:21" s="3" customFormat="1" ht="13.5" customHeight="1">
      <c r="A56" s="47">
        <v>42064</v>
      </c>
      <c r="B56" s="48">
        <v>18.97</v>
      </c>
      <c r="C56" s="48">
        <v>15.54</v>
      </c>
      <c r="D56" s="48">
        <v>15.8</v>
      </c>
      <c r="E56" s="48">
        <v>14.53</v>
      </c>
      <c r="F56" s="48">
        <v>16.649999999999999</v>
      </c>
      <c r="G56" s="48">
        <v>19.39</v>
      </c>
    </row>
    <row r="57" spans="1:21" ht="13.8">
      <c r="A57" s="47">
        <v>42095</v>
      </c>
      <c r="B57" s="48">
        <v>19.09</v>
      </c>
      <c r="C57" s="48">
        <v>15.6</v>
      </c>
      <c r="D57" s="48">
        <v>15.88</v>
      </c>
      <c r="E57" s="48">
        <v>14.63</v>
      </c>
      <c r="F57" s="48">
        <v>16.940000000000001</v>
      </c>
      <c r="G57" s="48">
        <v>19.95</v>
      </c>
      <c r="H57" s="3"/>
      <c r="I57" s="3"/>
    </row>
    <row r="58" spans="1:21" ht="13.8">
      <c r="A58" s="47">
        <v>42125</v>
      </c>
      <c r="B58" s="48">
        <v>19.239999999999998</v>
      </c>
      <c r="C58" s="48">
        <v>15.6</v>
      </c>
      <c r="D58" s="48">
        <v>15.94</v>
      </c>
      <c r="E58" s="48">
        <v>14.7</v>
      </c>
      <c r="F58" s="48">
        <v>17.309999999999999</v>
      </c>
      <c r="G58" s="48">
        <v>20.3</v>
      </c>
      <c r="H58" s="3"/>
      <c r="I58" s="3"/>
      <c r="J58" s="3"/>
      <c r="K58" s="3"/>
      <c r="L58" s="3"/>
      <c r="M58" s="3"/>
      <c r="N58" s="3"/>
      <c r="O58" s="3"/>
      <c r="P58" s="3"/>
    </row>
    <row r="59" spans="1:21" ht="13.8">
      <c r="A59" s="47">
        <v>42156</v>
      </c>
      <c r="B59" s="48">
        <v>19.329999999999998</v>
      </c>
      <c r="C59" s="48">
        <v>15.66</v>
      </c>
      <c r="D59" s="48">
        <v>16.03</v>
      </c>
      <c r="E59" s="48">
        <v>14.77</v>
      </c>
      <c r="F59" s="48">
        <v>17.73</v>
      </c>
      <c r="G59" s="48">
        <v>20.75</v>
      </c>
      <c r="H59" s="3"/>
      <c r="I59" s="3"/>
      <c r="J59" s="3"/>
      <c r="K59" s="3"/>
      <c r="L59" s="3"/>
      <c r="M59" s="3"/>
      <c r="N59" s="3"/>
      <c r="O59" s="3"/>
      <c r="P59" s="3"/>
    </row>
    <row r="60" spans="1:21" ht="13.8">
      <c r="A60" s="47">
        <v>42186</v>
      </c>
      <c r="B60" s="48">
        <v>19.440000000000001</v>
      </c>
      <c r="C60" s="48">
        <v>15.75</v>
      </c>
      <c r="D60" s="48">
        <v>16.12</v>
      </c>
      <c r="E60" s="48">
        <v>14.88</v>
      </c>
      <c r="F60" s="48">
        <v>18.079999999999998</v>
      </c>
      <c r="G60" s="48">
        <v>20.9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ht="13.8">
      <c r="A61" s="47">
        <v>42217</v>
      </c>
      <c r="B61" s="48">
        <v>19.52</v>
      </c>
      <c r="C61" s="48">
        <v>15.84</v>
      </c>
      <c r="D61" s="48">
        <v>16.2</v>
      </c>
      <c r="E61" s="48">
        <v>14.96</v>
      </c>
      <c r="F61" s="48">
        <v>18.23</v>
      </c>
      <c r="G61" s="48">
        <v>21.32</v>
      </c>
      <c r="H61" s="3"/>
      <c r="I61" s="3"/>
      <c r="J61" s="3"/>
      <c r="K61" s="3"/>
      <c r="L61" s="3"/>
      <c r="M61" s="3"/>
      <c r="N61" s="3"/>
      <c r="O61" s="3"/>
      <c r="P61" s="3"/>
    </row>
    <row r="62" spans="1:21" ht="13.8">
      <c r="A62" s="47">
        <v>42248</v>
      </c>
      <c r="B62" s="48">
        <v>19.64</v>
      </c>
      <c r="C62" s="48">
        <v>15.97</v>
      </c>
      <c r="D62" s="48">
        <v>16.3</v>
      </c>
      <c r="E62" s="48">
        <v>15.06</v>
      </c>
      <c r="F62" s="48">
        <v>18.489999999999998</v>
      </c>
      <c r="G62" s="48">
        <v>21.64</v>
      </c>
      <c r="H62" s="3"/>
      <c r="I62" s="3"/>
      <c r="J62" s="3"/>
      <c r="K62" s="3"/>
      <c r="L62" s="3"/>
      <c r="M62" s="3"/>
      <c r="N62" s="3"/>
      <c r="O62" s="3"/>
      <c r="P62" s="3"/>
    </row>
    <row r="63" spans="1:21" ht="13.8">
      <c r="A63" s="47">
        <v>42278</v>
      </c>
      <c r="B63" s="48">
        <v>19.77</v>
      </c>
      <c r="C63" s="48">
        <v>16.100000000000001</v>
      </c>
      <c r="D63" s="48">
        <v>16.39</v>
      </c>
      <c r="E63" s="48">
        <v>15.2</v>
      </c>
      <c r="F63" s="48">
        <v>18.73</v>
      </c>
      <c r="G63" s="48">
        <v>21.78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ht="13.8">
      <c r="A64" s="47">
        <v>42309</v>
      </c>
      <c r="B64" s="48">
        <v>19.91</v>
      </c>
      <c r="C64" s="48">
        <v>16.190000000000001</v>
      </c>
      <c r="D64" s="48">
        <v>16.52</v>
      </c>
      <c r="E64" s="48">
        <v>15.33</v>
      </c>
      <c r="F64" s="48">
        <v>18.73</v>
      </c>
      <c r="G64" s="48">
        <v>22.78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ht="13.8">
      <c r="A65" s="47">
        <v>42339</v>
      </c>
      <c r="B65" s="48">
        <v>20.059999999999999</v>
      </c>
      <c r="C65" s="48">
        <v>16.309999999999999</v>
      </c>
      <c r="D65" s="48">
        <v>16.71</v>
      </c>
      <c r="E65" s="48">
        <v>15.53</v>
      </c>
      <c r="F65" s="48">
        <v>18.82</v>
      </c>
      <c r="G65" s="48">
        <v>22.47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ht="13.8">
      <c r="A66" s="47">
        <v>42370</v>
      </c>
      <c r="B66" s="48">
        <v>20.2</v>
      </c>
      <c r="C66" s="48">
        <v>16.37</v>
      </c>
      <c r="D66" s="48">
        <v>16.84</v>
      </c>
      <c r="E66" s="48">
        <v>15.61</v>
      </c>
      <c r="F66" s="48">
        <v>18.87</v>
      </c>
      <c r="G66" s="48">
        <v>22.7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ht="13.8">
      <c r="A67" s="47">
        <v>42401</v>
      </c>
      <c r="B67" s="48">
        <v>20.350000000000001</v>
      </c>
      <c r="C67" s="48">
        <v>16.420000000000002</v>
      </c>
      <c r="D67" s="48">
        <v>16.96</v>
      </c>
      <c r="E67" s="48">
        <v>15.72</v>
      </c>
      <c r="F67" s="48">
        <v>18.920000000000002</v>
      </c>
      <c r="G67" s="48">
        <v>22.96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ht="13.8">
      <c r="A68" s="47">
        <v>42430</v>
      </c>
      <c r="B68" s="48">
        <v>20.51</v>
      </c>
      <c r="C68" s="48">
        <v>16.52</v>
      </c>
      <c r="D68" s="48">
        <v>17.09</v>
      </c>
      <c r="E68" s="48">
        <v>15.83</v>
      </c>
      <c r="F68" s="48">
        <v>19.010000000000002</v>
      </c>
      <c r="G68" s="48">
        <v>22.53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ht="13.8">
      <c r="A69" s="47">
        <v>42461</v>
      </c>
      <c r="B69" s="48">
        <v>20.65</v>
      </c>
      <c r="C69" s="48">
        <v>16.54</v>
      </c>
      <c r="D69" s="48">
        <v>17.2</v>
      </c>
      <c r="E69" s="48">
        <v>15.91</v>
      </c>
      <c r="F69" s="48">
        <v>19.11</v>
      </c>
      <c r="G69" s="48">
        <v>22.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ht="13.8">
      <c r="A70" s="47">
        <v>42491</v>
      </c>
      <c r="B70" s="48">
        <v>20.77</v>
      </c>
      <c r="C70" s="48">
        <v>16.579999999999998</v>
      </c>
      <c r="D70" s="48">
        <v>17.3</v>
      </c>
      <c r="E70" s="48">
        <v>15.99</v>
      </c>
      <c r="F70" s="48">
        <v>19.149999999999999</v>
      </c>
      <c r="G70" s="48">
        <v>22.84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ht="13.8">
      <c r="A71" s="47">
        <v>42522</v>
      </c>
      <c r="B71" s="48">
        <v>20.9</v>
      </c>
      <c r="C71" s="48">
        <v>16.72</v>
      </c>
      <c r="D71" s="48">
        <v>17.39</v>
      </c>
      <c r="E71" s="48">
        <v>16.07</v>
      </c>
      <c r="F71" s="48">
        <v>19.12</v>
      </c>
      <c r="G71" s="48">
        <v>22.9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ht="13.8">
      <c r="A72" s="47">
        <v>42552</v>
      </c>
      <c r="B72" s="48">
        <v>20.98</v>
      </c>
      <c r="C72" s="48">
        <v>16.77</v>
      </c>
      <c r="D72" s="48">
        <v>17.48</v>
      </c>
      <c r="E72" s="48">
        <v>16.14</v>
      </c>
      <c r="F72" s="48">
        <v>19.16</v>
      </c>
      <c r="G72" s="48">
        <v>22.99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ht="13.8">
      <c r="A73" s="47">
        <v>42583</v>
      </c>
      <c r="B73" s="48">
        <v>21.05</v>
      </c>
      <c r="C73" s="48">
        <v>16.84</v>
      </c>
      <c r="D73" s="48">
        <v>17.53</v>
      </c>
      <c r="E73" s="48">
        <v>16.22</v>
      </c>
      <c r="F73" s="48">
        <v>19.3</v>
      </c>
      <c r="G73" s="48">
        <v>22.93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ht="13.8">
      <c r="A74" s="47">
        <v>42614</v>
      </c>
      <c r="B74" s="48">
        <v>21.11</v>
      </c>
      <c r="C74" s="48">
        <v>16.91</v>
      </c>
      <c r="D74" s="48">
        <v>17.579999999999998</v>
      </c>
      <c r="E74" s="48">
        <v>16.32</v>
      </c>
      <c r="F74" s="48">
        <v>19.11</v>
      </c>
      <c r="G74" s="48">
        <v>22.99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ht="13.8">
      <c r="A75" s="47">
        <v>42644</v>
      </c>
      <c r="B75" s="48">
        <v>21.17</v>
      </c>
      <c r="C75" s="48">
        <v>16.96</v>
      </c>
      <c r="D75" s="48">
        <v>17.57</v>
      </c>
      <c r="E75" s="48">
        <v>16.47</v>
      </c>
      <c r="F75" s="48">
        <v>19.2</v>
      </c>
      <c r="G75" s="48">
        <v>23.09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ht="13.8">
      <c r="A76" s="47">
        <v>42675</v>
      </c>
      <c r="B76" s="48">
        <v>21.25</v>
      </c>
      <c r="C76" s="48">
        <v>17.02</v>
      </c>
      <c r="D76" s="48">
        <v>17.579999999999998</v>
      </c>
      <c r="E76" s="48">
        <v>16.53</v>
      </c>
      <c r="F76" s="48">
        <v>19.34</v>
      </c>
      <c r="G76" s="48">
        <v>22.9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ht="13.8">
      <c r="A77" s="47">
        <v>42705</v>
      </c>
      <c r="B77" s="48">
        <v>21.25</v>
      </c>
      <c r="C77" s="48">
        <v>17.07</v>
      </c>
      <c r="D77" s="48">
        <v>17.600000000000001</v>
      </c>
      <c r="E77" s="48">
        <v>16.59</v>
      </c>
      <c r="F77" s="48">
        <v>19.079999999999998</v>
      </c>
      <c r="G77" s="48">
        <v>22.61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ht="13.8">
      <c r="A78" s="47">
        <v>42736</v>
      </c>
      <c r="B78" s="48">
        <v>21.31</v>
      </c>
      <c r="C78" s="48">
        <v>17.100000000000001</v>
      </c>
      <c r="D78" s="48">
        <v>17.61</v>
      </c>
      <c r="E78" s="48">
        <v>16.649999999999999</v>
      </c>
      <c r="F78" s="48">
        <v>19.03</v>
      </c>
      <c r="G78" s="48">
        <v>22.83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ht="13.8">
      <c r="A79" s="47">
        <v>42767</v>
      </c>
      <c r="B79" s="48">
        <v>21.33</v>
      </c>
      <c r="C79" s="48">
        <v>17.170000000000002</v>
      </c>
      <c r="D79" s="48">
        <v>17.57</v>
      </c>
      <c r="E79" s="48">
        <v>16.68</v>
      </c>
      <c r="F79" s="48">
        <v>19.010000000000002</v>
      </c>
      <c r="G79" s="48">
        <v>22.73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ht="13.8">
      <c r="A80" s="47">
        <v>42795</v>
      </c>
      <c r="B80" s="48">
        <v>21.29</v>
      </c>
      <c r="C80" s="48">
        <v>17.21</v>
      </c>
      <c r="D80" s="48">
        <v>17.510000000000002</v>
      </c>
      <c r="E80" s="48">
        <v>16.71</v>
      </c>
      <c r="F80" s="48">
        <v>18.88</v>
      </c>
      <c r="G80" s="48">
        <v>21.66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ht="13.8">
      <c r="A81" s="47">
        <v>42826</v>
      </c>
      <c r="B81" s="48">
        <v>21.22</v>
      </c>
      <c r="C81" s="48">
        <v>17.28</v>
      </c>
      <c r="D81" s="48">
        <v>17.399999999999999</v>
      </c>
      <c r="E81" s="48">
        <v>16.72</v>
      </c>
      <c r="F81" s="48">
        <v>18.690000000000001</v>
      </c>
      <c r="G81" s="48">
        <v>21.47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ht="13.8">
      <c r="A82" s="47">
        <v>42856</v>
      </c>
      <c r="B82" s="48">
        <v>21.06</v>
      </c>
      <c r="C82" s="48">
        <v>17.309999999999999</v>
      </c>
      <c r="D82" s="48">
        <v>17.25</v>
      </c>
      <c r="E82" s="48">
        <v>16.75</v>
      </c>
      <c r="F82" s="48">
        <v>18.260000000000002</v>
      </c>
      <c r="G82" s="48">
        <v>20.5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ht="13.8">
      <c r="A83" s="47">
        <v>42887</v>
      </c>
      <c r="B83" s="48">
        <v>20.92</v>
      </c>
      <c r="C83" s="48">
        <v>17.36</v>
      </c>
      <c r="D83" s="48">
        <v>17.14</v>
      </c>
      <c r="E83" s="48">
        <v>16.73</v>
      </c>
      <c r="F83" s="48">
        <v>17.73</v>
      </c>
      <c r="G83" s="48">
        <v>19.9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ht="13.8">
      <c r="A84" s="47">
        <v>42917</v>
      </c>
      <c r="B84" s="48">
        <v>20.74</v>
      </c>
      <c r="C84" s="48">
        <v>17.36</v>
      </c>
      <c r="D84" s="48">
        <v>17.010000000000002</v>
      </c>
      <c r="E84" s="48">
        <v>16.72</v>
      </c>
      <c r="F84" s="48">
        <v>17.34</v>
      </c>
      <c r="G84" s="48">
        <v>19.440000000000001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ht="13.8">
      <c r="A85" s="47">
        <v>42948</v>
      </c>
      <c r="B85" s="48">
        <v>20.49</v>
      </c>
      <c r="C85" s="48">
        <v>17.420000000000002</v>
      </c>
      <c r="D85" s="48">
        <v>16.89</v>
      </c>
      <c r="E85" s="48">
        <v>16.71</v>
      </c>
      <c r="F85" s="48">
        <v>16.61</v>
      </c>
      <c r="G85" s="48">
        <v>18.760000000000002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ht="13.8">
      <c r="A86" s="47">
        <v>42979</v>
      </c>
      <c r="B86" s="48">
        <v>20.27</v>
      </c>
      <c r="C86" s="48">
        <v>17.43</v>
      </c>
      <c r="D86" s="48">
        <v>16.72</v>
      </c>
      <c r="E86" s="48">
        <v>16.66</v>
      </c>
      <c r="F86" s="48">
        <v>15.52</v>
      </c>
      <c r="G86" s="48">
        <v>18.43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ht="13.8">
      <c r="A87" s="47">
        <v>43009</v>
      </c>
      <c r="B87" s="48">
        <v>19.97</v>
      </c>
      <c r="C87" s="48">
        <v>17.420000000000002</v>
      </c>
      <c r="D87" s="48">
        <v>16.489999999999998</v>
      </c>
      <c r="E87" s="48">
        <v>16.54</v>
      </c>
      <c r="F87" s="48">
        <v>14.78</v>
      </c>
      <c r="G87" s="48">
        <v>18.03</v>
      </c>
    </row>
    <row r="88" spans="1:21" ht="13.8">
      <c r="A88" s="47">
        <v>43040</v>
      </c>
      <c r="B88" s="48">
        <v>19.690000000000001</v>
      </c>
      <c r="C88" s="48">
        <v>17.45</v>
      </c>
      <c r="D88" s="48">
        <v>16.309999999999999</v>
      </c>
      <c r="E88" s="48">
        <v>16.46</v>
      </c>
      <c r="F88" s="48">
        <v>14.34</v>
      </c>
      <c r="G88" s="48">
        <v>17.27</v>
      </c>
    </row>
    <row r="89" spans="1:21" ht="13.8">
      <c r="A89" s="47">
        <v>43070</v>
      </c>
      <c r="B89" s="48">
        <v>19.399999999999999</v>
      </c>
      <c r="C89" s="48">
        <v>17.5</v>
      </c>
      <c r="D89" s="48">
        <v>16</v>
      </c>
      <c r="E89" s="48">
        <v>16.399999999999999</v>
      </c>
      <c r="F89" s="48">
        <v>13.6</v>
      </c>
      <c r="G89" s="48">
        <v>16.399999999999999</v>
      </c>
    </row>
    <row r="90" spans="1:21" ht="13.8">
      <c r="A90" s="47">
        <v>43101</v>
      </c>
      <c r="B90" s="48">
        <v>19.2</v>
      </c>
      <c r="C90" s="48">
        <v>17.3</v>
      </c>
      <c r="D90" s="48">
        <v>15.8</v>
      </c>
      <c r="E90" s="48">
        <v>16.399999999999999</v>
      </c>
      <c r="F90" s="48">
        <v>13.4</v>
      </c>
      <c r="G90" s="48">
        <v>16.100000000000001</v>
      </c>
    </row>
    <row r="91" spans="1:21" ht="13.8">
      <c r="A91" s="47">
        <v>43132</v>
      </c>
      <c r="B91" s="48">
        <v>18.899999999999999</v>
      </c>
      <c r="C91" s="48">
        <v>16.899999999999999</v>
      </c>
      <c r="D91" s="48">
        <v>15.7</v>
      </c>
      <c r="E91" s="48">
        <v>16.3</v>
      </c>
      <c r="F91" s="48">
        <v>13.5</v>
      </c>
      <c r="G91" s="48">
        <v>16.100000000000001</v>
      </c>
    </row>
    <row r="92" spans="1:21" ht="13.8">
      <c r="A92" s="47">
        <v>43160</v>
      </c>
      <c r="B92" s="48">
        <v>18.5</v>
      </c>
      <c r="C92" s="48">
        <v>16.899999999999999</v>
      </c>
      <c r="D92" s="48">
        <v>15.5</v>
      </c>
      <c r="E92" s="48">
        <v>16.2</v>
      </c>
      <c r="F92" s="48">
        <v>13.5</v>
      </c>
      <c r="G92" s="48">
        <v>15.8</v>
      </c>
    </row>
    <row r="93" spans="1:21" ht="13.8">
      <c r="A93" s="47">
        <v>43191</v>
      </c>
      <c r="B93" s="48">
        <v>18.100000000000001</v>
      </c>
      <c r="C93" s="48">
        <v>16.899999999999999</v>
      </c>
      <c r="D93" s="48">
        <v>15.3</v>
      </c>
      <c r="E93" s="48">
        <v>16.100000000000001</v>
      </c>
      <c r="F93" s="48">
        <v>13.3</v>
      </c>
      <c r="G93" s="48">
        <v>15.4</v>
      </c>
    </row>
    <row r="94" spans="1:21" ht="13.8">
      <c r="A94" s="47">
        <v>43221</v>
      </c>
      <c r="B94" s="48">
        <v>17.8</v>
      </c>
      <c r="C94" s="48">
        <v>16.8</v>
      </c>
      <c r="D94" s="48">
        <v>15.2</v>
      </c>
      <c r="E94" s="48">
        <v>16</v>
      </c>
      <c r="F94" s="48">
        <v>13.2</v>
      </c>
      <c r="G94" s="48">
        <v>15</v>
      </c>
    </row>
    <row r="95" spans="1:21" ht="13.8">
      <c r="A95" s="47">
        <v>43252</v>
      </c>
      <c r="B95" s="48">
        <v>17.600000000000001</v>
      </c>
      <c r="C95" s="48">
        <v>16.7</v>
      </c>
      <c r="D95" s="48">
        <v>15.1</v>
      </c>
      <c r="E95" s="48">
        <v>15.9</v>
      </c>
      <c r="F95" s="48">
        <v>13.4</v>
      </c>
      <c r="G95" s="48">
        <v>14.9</v>
      </c>
    </row>
    <row r="96" spans="1:21" ht="13.8">
      <c r="A96" s="47">
        <v>43282</v>
      </c>
      <c r="B96" s="48">
        <v>17.399999999999999</v>
      </c>
      <c r="C96" s="48">
        <v>16.7</v>
      </c>
      <c r="D96" s="48">
        <v>15</v>
      </c>
      <c r="E96" s="48">
        <v>15.8</v>
      </c>
      <c r="F96" s="48">
        <v>13.4</v>
      </c>
      <c r="G96" s="48">
        <v>14.9</v>
      </c>
    </row>
    <row r="97" spans="1:7" ht="13.8">
      <c r="A97" s="47">
        <v>43313</v>
      </c>
      <c r="B97" s="48">
        <v>17.2</v>
      </c>
      <c r="C97" s="48">
        <v>16.600000000000001</v>
      </c>
      <c r="D97" s="48">
        <v>14.9</v>
      </c>
      <c r="E97" s="48">
        <v>15.7</v>
      </c>
      <c r="F97" s="48">
        <v>13.3</v>
      </c>
      <c r="G97" s="48">
        <v>14.8</v>
      </c>
    </row>
    <row r="98" spans="1:7" ht="13.8">
      <c r="A98" s="47">
        <v>43344</v>
      </c>
      <c r="B98" s="48">
        <v>17</v>
      </c>
      <c r="C98" s="48">
        <v>16.600000000000001</v>
      </c>
      <c r="D98" s="48">
        <v>14.8</v>
      </c>
      <c r="E98" s="48">
        <v>15.6</v>
      </c>
      <c r="F98" s="48">
        <v>13.1</v>
      </c>
      <c r="G98" s="48">
        <v>15</v>
      </c>
    </row>
    <row r="99" spans="1:7" ht="13.8">
      <c r="A99" s="47">
        <v>43374</v>
      </c>
      <c r="B99" s="48">
        <v>16.899999999999999</v>
      </c>
      <c r="C99" s="48">
        <v>16.600000000000001</v>
      </c>
      <c r="D99" s="48">
        <v>14.7</v>
      </c>
      <c r="E99" s="48">
        <v>15.4</v>
      </c>
      <c r="F99" s="48">
        <v>12.8</v>
      </c>
      <c r="G99" s="48">
        <v>15</v>
      </c>
    </row>
    <row r="100" spans="1:7" ht="13.8">
      <c r="A100" s="47">
        <v>43405</v>
      </c>
      <c r="B100" s="48">
        <v>16.7</v>
      </c>
      <c r="C100" s="48">
        <v>16.600000000000001</v>
      </c>
      <c r="D100" s="48">
        <v>14.6</v>
      </c>
      <c r="E100" s="48">
        <v>15.3</v>
      </c>
      <c r="F100" s="48">
        <v>12.4</v>
      </c>
      <c r="G100" s="48">
        <v>14.6</v>
      </c>
    </row>
    <row r="101" spans="1:7" ht="13.8">
      <c r="A101" s="47">
        <v>43435</v>
      </c>
      <c r="B101" s="48">
        <v>16.5</v>
      </c>
      <c r="C101" s="48">
        <v>16.600000000000001</v>
      </c>
      <c r="D101" s="48">
        <v>14.6</v>
      </c>
      <c r="E101" s="48">
        <v>15.2</v>
      </c>
      <c r="F101" s="48">
        <v>12</v>
      </c>
      <c r="G101" s="48">
        <v>14.6</v>
      </c>
    </row>
    <row r="102" spans="1:7" ht="13.8">
      <c r="A102" s="47">
        <v>43466</v>
      </c>
      <c r="B102" s="48">
        <v>16.399999999999999</v>
      </c>
      <c r="C102" s="48">
        <v>16.5</v>
      </c>
      <c r="D102" s="48">
        <v>14.5</v>
      </c>
      <c r="E102" s="48">
        <v>14.8</v>
      </c>
      <c r="F102" s="48">
        <v>12.1</v>
      </c>
      <c r="G102" s="48">
        <v>14.8</v>
      </c>
    </row>
    <row r="103" spans="1:7" ht="13.8">
      <c r="A103" s="47">
        <v>43497</v>
      </c>
      <c r="B103" s="48">
        <v>16.2</v>
      </c>
      <c r="C103" s="48">
        <v>16.5</v>
      </c>
      <c r="D103" s="48">
        <v>14.4</v>
      </c>
      <c r="E103" s="48">
        <v>14.7</v>
      </c>
      <c r="F103" s="48">
        <v>12.2</v>
      </c>
      <c r="G103" s="48">
        <v>14.7</v>
      </c>
    </row>
    <row r="104" spans="1:7" ht="13.8">
      <c r="A104" s="47">
        <v>43525</v>
      </c>
      <c r="B104" s="48">
        <v>16</v>
      </c>
      <c r="C104" s="48">
        <v>16.399999999999999</v>
      </c>
      <c r="D104" s="48">
        <v>14.3</v>
      </c>
      <c r="E104" s="48">
        <v>14.7</v>
      </c>
      <c r="F104" s="48">
        <v>12.2</v>
      </c>
      <c r="G104" s="48">
        <v>14.5</v>
      </c>
    </row>
    <row r="105" spans="1:7" ht="13.8">
      <c r="A105" s="47">
        <v>43556</v>
      </c>
      <c r="B105" s="48">
        <v>15.8</v>
      </c>
      <c r="C105" s="48">
        <v>16.3</v>
      </c>
      <c r="D105" s="48">
        <v>14.2</v>
      </c>
      <c r="E105" s="48">
        <v>14.5</v>
      </c>
      <c r="F105" s="48">
        <v>12.3</v>
      </c>
      <c r="G105" s="48">
        <v>14.4</v>
      </c>
    </row>
    <row r="106" spans="1:7" ht="13.8">
      <c r="A106" s="47">
        <v>43586</v>
      </c>
      <c r="B106" s="48">
        <v>15.5</v>
      </c>
      <c r="C106" s="48">
        <v>16.2</v>
      </c>
      <c r="D106" s="48">
        <v>14</v>
      </c>
      <c r="E106" s="48">
        <v>14.3</v>
      </c>
      <c r="F106" s="48">
        <v>12.3</v>
      </c>
      <c r="G106" s="48">
        <v>14.3</v>
      </c>
    </row>
    <row r="107" spans="1:7" ht="13.8">
      <c r="A107" s="47">
        <v>43617</v>
      </c>
      <c r="B107" s="48">
        <v>15.4</v>
      </c>
      <c r="C107" s="48">
        <v>16.100000000000001</v>
      </c>
      <c r="D107" s="48">
        <v>13.9</v>
      </c>
      <c r="E107" s="48">
        <v>14.1</v>
      </c>
      <c r="F107" s="48">
        <v>12.5</v>
      </c>
      <c r="G107" s="48">
        <v>14.5</v>
      </c>
    </row>
    <row r="108" spans="1:7" ht="13.8">
      <c r="A108" s="47">
        <v>43647</v>
      </c>
      <c r="B108" s="48">
        <v>15.1</v>
      </c>
      <c r="C108" s="48">
        <v>15.9</v>
      </c>
      <c r="D108" s="48">
        <v>13.7</v>
      </c>
      <c r="E108" s="48">
        <v>14</v>
      </c>
      <c r="F108" s="48">
        <v>12.5</v>
      </c>
      <c r="G108" s="48">
        <v>14.5</v>
      </c>
    </row>
    <row r="109" spans="1:7" ht="13.8">
      <c r="A109" s="47">
        <v>43678</v>
      </c>
      <c r="B109" s="48">
        <v>14.9</v>
      </c>
      <c r="C109" s="48">
        <v>15.8</v>
      </c>
      <c r="D109" s="48">
        <v>13.6</v>
      </c>
      <c r="E109" s="48">
        <v>13.9</v>
      </c>
      <c r="F109" s="48">
        <v>12.2</v>
      </c>
      <c r="G109" s="48">
        <v>14.1</v>
      </c>
    </row>
    <row r="110" spans="1:7" ht="13.8">
      <c r="A110" s="47">
        <v>43709</v>
      </c>
      <c r="B110" s="48">
        <v>14.6</v>
      </c>
      <c r="C110" s="48">
        <v>15.6</v>
      </c>
      <c r="D110" s="48">
        <v>13.4</v>
      </c>
      <c r="E110" s="48">
        <v>13.7</v>
      </c>
      <c r="F110" s="48">
        <v>11.6</v>
      </c>
      <c r="G110" s="48">
        <v>13.8</v>
      </c>
    </row>
    <row r="111" spans="1:7" ht="13.8">
      <c r="A111" s="47">
        <v>43739</v>
      </c>
      <c r="B111" s="48">
        <v>14.4</v>
      </c>
      <c r="C111" s="48">
        <v>15.4</v>
      </c>
      <c r="D111" s="48">
        <v>13.1</v>
      </c>
      <c r="E111" s="48">
        <v>13.5</v>
      </c>
      <c r="F111" s="48">
        <v>11.2</v>
      </c>
      <c r="G111" s="48">
        <v>13.2</v>
      </c>
    </row>
    <row r="112" spans="1:7" ht="13.8">
      <c r="A112" s="47">
        <v>43770</v>
      </c>
      <c r="B112" s="48">
        <v>14.2</v>
      </c>
      <c r="C112" s="48">
        <v>15.3</v>
      </c>
      <c r="D112" s="48">
        <v>13</v>
      </c>
      <c r="E112" s="48">
        <v>13.3</v>
      </c>
      <c r="F112" s="48">
        <v>10.8</v>
      </c>
      <c r="G112" s="48">
        <v>13</v>
      </c>
    </row>
    <row r="113" spans="1:7" ht="13.8">
      <c r="A113" s="47">
        <v>43800</v>
      </c>
      <c r="B113" s="48">
        <v>14</v>
      </c>
      <c r="C113" s="48">
        <v>15</v>
      </c>
      <c r="D113" s="48">
        <v>12.9</v>
      </c>
      <c r="E113" s="48">
        <v>13.1</v>
      </c>
      <c r="F113" s="48">
        <v>10.3</v>
      </c>
      <c r="G113" s="48">
        <v>12.7</v>
      </c>
    </row>
    <row r="114" spans="1:7" ht="13.8">
      <c r="A114" s="47">
        <v>43831</v>
      </c>
      <c r="B114" s="48">
        <v>13.8</v>
      </c>
      <c r="C114" s="48">
        <v>14.8</v>
      </c>
      <c r="D114" s="48">
        <v>12.8</v>
      </c>
      <c r="E114" s="48">
        <v>12.9</v>
      </c>
      <c r="F114" s="48">
        <v>10.5</v>
      </c>
      <c r="G114" s="48">
        <v>12.6</v>
      </c>
    </row>
    <row r="115" spans="1:7" ht="13.8">
      <c r="A115" s="47">
        <v>43862</v>
      </c>
      <c r="B115" s="48">
        <v>13.7</v>
      </c>
      <c r="C115" s="48">
        <v>14.6</v>
      </c>
      <c r="D115" s="48">
        <v>12.6</v>
      </c>
      <c r="E115" s="48">
        <v>12.8</v>
      </c>
      <c r="F115" s="48">
        <v>10.5</v>
      </c>
      <c r="G115" s="48">
        <v>12.5</v>
      </c>
    </row>
    <row r="116" spans="1:7" ht="13.8">
      <c r="A116" s="47">
        <v>43891</v>
      </c>
      <c r="B116" s="48">
        <v>13.5</v>
      </c>
      <c r="C116" s="48">
        <v>14.4</v>
      </c>
      <c r="D116" s="48">
        <v>12.4</v>
      </c>
      <c r="E116" s="48">
        <v>12.6</v>
      </c>
      <c r="F116" s="48">
        <v>10.5</v>
      </c>
      <c r="G116" s="48">
        <v>12.1</v>
      </c>
    </row>
    <row r="117" spans="1:7" ht="13.8">
      <c r="A117" s="47">
        <v>43922</v>
      </c>
      <c r="B117" s="48">
        <v>13.4</v>
      </c>
      <c r="C117" s="48">
        <v>14.3</v>
      </c>
      <c r="D117" s="48">
        <v>12.2</v>
      </c>
      <c r="E117" s="48">
        <v>12.5</v>
      </c>
      <c r="F117" s="48">
        <v>10.3</v>
      </c>
      <c r="G117" s="48">
        <v>11.6</v>
      </c>
    </row>
    <row r="118" spans="1:7" ht="13.8">
      <c r="A118" s="47">
        <v>43952</v>
      </c>
      <c r="B118" s="48">
        <v>13.3</v>
      </c>
      <c r="C118" s="48">
        <v>14</v>
      </c>
      <c r="D118" s="48">
        <v>12.1</v>
      </c>
      <c r="E118" s="48">
        <v>12.3</v>
      </c>
      <c r="F118" s="48">
        <v>9.6</v>
      </c>
      <c r="G118" s="48">
        <v>10.7</v>
      </c>
    </row>
    <row r="119" spans="1:7" ht="13.8">
      <c r="A119" s="47">
        <v>43983</v>
      </c>
      <c r="B119" s="48">
        <v>13.1</v>
      </c>
      <c r="C119" s="48">
        <v>13.8</v>
      </c>
      <c r="D119" s="48">
        <v>12</v>
      </c>
      <c r="E119" s="48">
        <v>12.2</v>
      </c>
      <c r="F119" s="48">
        <v>9.3000000000000007</v>
      </c>
      <c r="G119" s="48">
        <v>9.5</v>
      </c>
    </row>
    <row r="120" spans="1:7" ht="13.8">
      <c r="A120" s="47">
        <v>44013</v>
      </c>
      <c r="B120" s="48">
        <v>13</v>
      </c>
      <c r="C120" s="48">
        <v>13.7</v>
      </c>
      <c r="D120" s="48">
        <v>12</v>
      </c>
      <c r="E120" s="48">
        <v>12</v>
      </c>
      <c r="F120" s="48">
        <v>8.8000000000000007</v>
      </c>
      <c r="G120" s="48">
        <v>8.1999999999999993</v>
      </c>
    </row>
    <row r="121" spans="1:7" ht="13.8">
      <c r="A121" s="47">
        <v>44044</v>
      </c>
      <c r="B121" s="48">
        <v>12.9</v>
      </c>
      <c r="C121" s="48">
        <v>13.5</v>
      </c>
      <c r="D121" s="48">
        <v>12.2</v>
      </c>
      <c r="E121" s="48">
        <v>11.9</v>
      </c>
      <c r="F121" s="48">
        <v>7.9</v>
      </c>
      <c r="G121" s="48">
        <v>8.1999999999999993</v>
      </c>
    </row>
    <row r="122" spans="1:7" ht="13.8">
      <c r="A122" s="47">
        <v>44075</v>
      </c>
      <c r="B122" s="48">
        <v>12.8</v>
      </c>
      <c r="C122" s="48">
        <v>13.3</v>
      </c>
      <c r="D122" s="48">
        <v>12.1</v>
      </c>
      <c r="E122" s="48">
        <v>11.8</v>
      </c>
      <c r="F122" s="48">
        <v>7.1</v>
      </c>
      <c r="G122" s="48">
        <v>7.9</v>
      </c>
    </row>
    <row r="123" spans="1:7" ht="13.8">
      <c r="A123" s="47">
        <v>44105</v>
      </c>
      <c r="B123" s="48">
        <v>12.7</v>
      </c>
      <c r="C123" s="48">
        <v>13.3</v>
      </c>
      <c r="D123" s="48">
        <v>12.1</v>
      </c>
      <c r="E123" s="48">
        <v>11.6</v>
      </c>
      <c r="F123" s="48">
        <v>7.2</v>
      </c>
      <c r="G123" s="48">
        <v>7.7</v>
      </c>
    </row>
    <row r="124" spans="1:7" ht="13.8">
      <c r="A124" s="47">
        <v>44137</v>
      </c>
      <c r="B124" s="48">
        <v>12.6</v>
      </c>
      <c r="C124" s="48">
        <v>13.1</v>
      </c>
      <c r="D124" s="48">
        <v>12</v>
      </c>
      <c r="E124" s="48">
        <v>11.6</v>
      </c>
      <c r="F124" s="48">
        <v>7.2</v>
      </c>
      <c r="G124" s="48">
        <v>8</v>
      </c>
    </row>
    <row r="125" spans="1:7" ht="13.8">
      <c r="A125" s="47">
        <f>DATE(IF(MONTH(A124)=12,YEAR(A124)+1,YEAR(A124)),IF(MONTH(A124)=12,1,MONTH(A124)+1),1)</f>
        <v>44166</v>
      </c>
      <c r="B125" s="48">
        <v>11.2</v>
      </c>
      <c r="C125" s="48">
        <v>13.2</v>
      </c>
      <c r="D125" s="48">
        <v>11.9</v>
      </c>
      <c r="E125" s="48">
        <v>11.5</v>
      </c>
      <c r="F125" s="48">
        <v>7.5</v>
      </c>
      <c r="G125" s="48">
        <v>8.3000000000000007</v>
      </c>
    </row>
    <row r="126" spans="1:7" ht="13.8">
      <c r="A126" s="47">
        <v>44199</v>
      </c>
      <c r="B126" s="48">
        <v>12.1</v>
      </c>
      <c r="C126" s="48">
        <v>13.2</v>
      </c>
      <c r="D126" s="48">
        <v>11.9</v>
      </c>
      <c r="E126" s="48">
        <v>11.5</v>
      </c>
      <c r="F126" s="48">
        <v>7.9</v>
      </c>
      <c r="G126" s="48">
        <v>8.8000000000000007</v>
      </c>
    </row>
    <row r="127" spans="1:7" ht="13.8">
      <c r="A127" s="47">
        <v>44228</v>
      </c>
      <c r="B127" s="48">
        <v>11.7</v>
      </c>
      <c r="C127" s="48">
        <v>13.3</v>
      </c>
      <c r="D127" s="48">
        <v>11.9</v>
      </c>
      <c r="E127" s="48">
        <v>11.4</v>
      </c>
      <c r="F127" s="48">
        <v>8.1</v>
      </c>
      <c r="G127" s="48">
        <v>8.9</v>
      </c>
    </row>
    <row r="128" spans="1:7" ht="13.8">
      <c r="A128" s="47">
        <v>44256</v>
      </c>
      <c r="B128" s="48">
        <v>11.7</v>
      </c>
      <c r="C128" s="48">
        <v>13.3</v>
      </c>
      <c r="D128" s="48">
        <v>11.9</v>
      </c>
      <c r="E128" s="48">
        <v>11.3</v>
      </c>
      <c r="F128" s="48">
        <v>8.3000000000000007</v>
      </c>
      <c r="G128" s="48">
        <v>8.9</v>
      </c>
    </row>
    <row r="129" spans="1:7" ht="13.8">
      <c r="A129" s="47">
        <v>44287</v>
      </c>
      <c r="B129" s="48">
        <v>12.7</v>
      </c>
      <c r="C129" s="48">
        <v>13.7</v>
      </c>
      <c r="D129" s="48">
        <v>11.9</v>
      </c>
      <c r="E129" s="48">
        <v>11.3</v>
      </c>
      <c r="F129" s="48">
        <v>8.4</v>
      </c>
      <c r="G129" s="48">
        <v>9</v>
      </c>
    </row>
    <row r="130" spans="1:7" ht="13.8">
      <c r="A130" s="47">
        <v>44317</v>
      </c>
      <c r="B130" s="48">
        <v>12.6</v>
      </c>
      <c r="C130" s="48">
        <v>14.2</v>
      </c>
      <c r="D130" s="48">
        <v>12</v>
      </c>
      <c r="E130" s="48">
        <v>11.3</v>
      </c>
      <c r="F130" s="48">
        <v>8.5</v>
      </c>
      <c r="G130" s="48">
        <v>9.5</v>
      </c>
    </row>
    <row r="131" spans="1:7" ht="13.8">
      <c r="A131" s="47">
        <v>44348</v>
      </c>
      <c r="B131" s="48">
        <v>12.9</v>
      </c>
      <c r="C131" s="48">
        <v>14.5</v>
      </c>
      <c r="D131" s="48">
        <v>12</v>
      </c>
      <c r="E131" s="48">
        <v>11.2</v>
      </c>
      <c r="F131" s="48">
        <v>9</v>
      </c>
      <c r="G131" s="48">
        <v>10.1</v>
      </c>
    </row>
    <row r="132" spans="1:7" ht="13.8">
      <c r="A132" s="47">
        <v>44378</v>
      </c>
      <c r="B132" s="48">
        <v>13.3</v>
      </c>
      <c r="C132" s="48">
        <v>14.6</v>
      </c>
      <c r="D132" s="48">
        <v>12</v>
      </c>
      <c r="E132" s="48">
        <v>11.4</v>
      </c>
      <c r="F132" s="48">
        <v>9.1999999999999993</v>
      </c>
      <c r="G132" s="48">
        <v>10.5</v>
      </c>
    </row>
    <row r="133" spans="1:7" ht="13.8">
      <c r="A133" s="47">
        <v>44409</v>
      </c>
      <c r="B133" s="48">
        <v>13.9</v>
      </c>
      <c r="C133" s="48">
        <v>14.7</v>
      </c>
      <c r="D133" s="48">
        <v>12.1</v>
      </c>
      <c r="E133" s="48">
        <v>11.4</v>
      </c>
      <c r="F133" s="48">
        <v>9.4</v>
      </c>
      <c r="G133" s="48">
        <v>10.8</v>
      </c>
    </row>
    <row r="134" spans="1:7" ht="13.8">
      <c r="A134" s="47">
        <v>44440</v>
      </c>
      <c r="B134" s="48">
        <v>15</v>
      </c>
      <c r="C134" s="48">
        <v>14.9</v>
      </c>
      <c r="D134" s="48">
        <v>12.2</v>
      </c>
      <c r="E134" s="48">
        <v>11.4</v>
      </c>
      <c r="F134" s="48">
        <v>10.199999999999999</v>
      </c>
      <c r="G134" s="48">
        <v>11.3</v>
      </c>
    </row>
    <row r="135" spans="1:7" ht="13.8">
      <c r="A135" s="47">
        <v>44470</v>
      </c>
      <c r="B135" s="48">
        <v>16</v>
      </c>
      <c r="C135" s="48">
        <v>15.1</v>
      </c>
      <c r="D135" s="48">
        <v>12.3</v>
      </c>
      <c r="E135" s="48">
        <v>11.5</v>
      </c>
      <c r="F135" s="48">
        <v>11</v>
      </c>
      <c r="G135" s="48">
        <v>12.2</v>
      </c>
    </row>
    <row r="136" spans="1:7" ht="13.8">
      <c r="A136" s="47">
        <v>44501</v>
      </c>
      <c r="B136" s="48">
        <v>18.2</v>
      </c>
      <c r="C136" s="48">
        <v>15.3</v>
      </c>
      <c r="D136" s="48">
        <v>12.6</v>
      </c>
      <c r="E136" s="48">
        <v>11.6</v>
      </c>
      <c r="F136" s="48">
        <v>11.9</v>
      </c>
      <c r="G136" s="48">
        <v>13.4</v>
      </c>
    </row>
    <row r="137" spans="1:7" ht="13.8">
      <c r="A137" s="47">
        <v>44531</v>
      </c>
      <c r="B137" s="48">
        <v>18</v>
      </c>
      <c r="C137" s="48">
        <v>15.6</v>
      </c>
      <c r="D137" s="48">
        <v>12.9</v>
      </c>
      <c r="E137" s="48">
        <v>11.9</v>
      </c>
      <c r="F137" s="48">
        <v>12.4</v>
      </c>
      <c r="G137" s="48">
        <v>14.4</v>
      </c>
    </row>
    <row r="138" spans="1:7" ht="13.8">
      <c r="A138" s="47">
        <v>44562</v>
      </c>
      <c r="B138" s="48">
        <v>18.5</v>
      </c>
      <c r="C138" s="48">
        <v>15.7</v>
      </c>
      <c r="D138" s="48">
        <v>13</v>
      </c>
      <c r="E138" s="48">
        <v>12</v>
      </c>
      <c r="F138" s="48">
        <v>12.5</v>
      </c>
      <c r="G138" s="48">
        <v>15.1</v>
      </c>
    </row>
    <row r="139" spans="1:7" ht="13.8">
      <c r="A139" s="47">
        <v>44593</v>
      </c>
      <c r="B139" s="48">
        <v>18.2</v>
      </c>
      <c r="C139" s="48">
        <v>16</v>
      </c>
      <c r="D139" s="48">
        <v>13.2</v>
      </c>
      <c r="E139" s="48">
        <v>12.1</v>
      </c>
      <c r="F139" s="48">
        <v>12.5</v>
      </c>
      <c r="G139" s="48">
        <v>15.8</v>
      </c>
    </row>
    <row r="140" spans="1:7" ht="13.8">
      <c r="A140" s="47">
        <v>44621</v>
      </c>
      <c r="B140" s="48">
        <v>18.5</v>
      </c>
      <c r="C140" s="48">
        <v>16.3</v>
      </c>
      <c r="D140" s="48">
        <v>13.5</v>
      </c>
      <c r="E140" s="48">
        <v>12.2</v>
      </c>
      <c r="F140" s="48">
        <v>12.6</v>
      </c>
      <c r="G140" s="48">
        <v>16.2</v>
      </c>
    </row>
    <row r="141" spans="1:7" ht="13.8">
      <c r="A141" s="47">
        <v>44652</v>
      </c>
      <c r="B141" s="48">
        <v>18.7</v>
      </c>
      <c r="C141" s="48">
        <v>16.5</v>
      </c>
      <c r="D141" s="48">
        <v>13.8</v>
      </c>
      <c r="E141" s="48">
        <v>12.3</v>
      </c>
      <c r="F141" s="48">
        <v>12.8</v>
      </c>
      <c r="G141" s="48">
        <v>16.7</v>
      </c>
    </row>
    <row r="142" spans="1:7" ht="13.8">
      <c r="A142" s="47">
        <v>44682</v>
      </c>
      <c r="B142" s="48">
        <v>18.7</v>
      </c>
      <c r="C142" s="48">
        <v>16.899999999999999</v>
      </c>
      <c r="D142" s="48">
        <v>14</v>
      </c>
      <c r="E142" s="48">
        <v>12.5</v>
      </c>
      <c r="F142" s="48">
        <v>13.4</v>
      </c>
      <c r="G142" s="48">
        <v>17.3</v>
      </c>
    </row>
    <row r="143" spans="1:7" ht="13.8">
      <c r="A143" s="47">
        <v>44713</v>
      </c>
      <c r="B143" s="48">
        <v>18.8</v>
      </c>
      <c r="C143" s="48">
        <v>17.2</v>
      </c>
      <c r="D143" s="48">
        <v>14.1</v>
      </c>
      <c r="E143" s="48">
        <v>12.6</v>
      </c>
      <c r="F143" s="48">
        <v>14.4</v>
      </c>
      <c r="G143" s="48">
        <v>17.399999999999999</v>
      </c>
    </row>
    <row r="144" spans="1:7" ht="13.8">
      <c r="A144" s="47">
        <v>44743</v>
      </c>
      <c r="B144" s="48">
        <v>19</v>
      </c>
      <c r="C144" s="48">
        <v>17.5</v>
      </c>
      <c r="D144" s="48">
        <v>14.4</v>
      </c>
      <c r="E144" s="48">
        <v>13.1</v>
      </c>
      <c r="F144" s="48">
        <v>15</v>
      </c>
      <c r="G144" s="48">
        <v>17.3</v>
      </c>
    </row>
    <row r="145" spans="1:7" ht="13.8">
      <c r="A145" s="47">
        <v>44774</v>
      </c>
      <c r="B145" s="48">
        <v>18.899999999999999</v>
      </c>
      <c r="C145" s="48">
        <v>17.8</v>
      </c>
      <c r="D145" s="48">
        <v>14.7</v>
      </c>
      <c r="E145" s="48">
        <v>13.3</v>
      </c>
      <c r="F145" s="48">
        <v>15.4</v>
      </c>
      <c r="G145" s="48">
        <v>17.5</v>
      </c>
    </row>
    <row r="146" spans="1:7" ht="13.8">
      <c r="A146" s="47">
        <v>44805</v>
      </c>
      <c r="B146" s="48">
        <v>18.7</v>
      </c>
      <c r="C146" s="48">
        <v>18.100000000000001</v>
      </c>
      <c r="D146" s="48">
        <v>14.9</v>
      </c>
      <c r="E146" s="48">
        <v>13.4</v>
      </c>
      <c r="F146" s="48">
        <v>15.9</v>
      </c>
      <c r="G146" s="48">
        <v>17.7</v>
      </c>
    </row>
    <row r="147" spans="1:7" ht="13.8">
      <c r="A147" s="47">
        <v>44835</v>
      </c>
      <c r="B147" s="48">
        <v>18.600000000000001</v>
      </c>
      <c r="C147" s="48">
        <v>18.399999999999999</v>
      </c>
      <c r="D147" s="48">
        <v>15</v>
      </c>
      <c r="E147" s="48">
        <v>13.5</v>
      </c>
      <c r="F147" s="48">
        <v>16.399999999999999</v>
      </c>
      <c r="G147" s="48">
        <v>17.600000000000001</v>
      </c>
    </row>
    <row r="148" spans="1:7" ht="13.8">
      <c r="A148" s="47">
        <v>44866</v>
      </c>
      <c r="B148" s="48">
        <v>18.899999999999999</v>
      </c>
      <c r="C148" s="48">
        <v>22.8</v>
      </c>
      <c r="D148" s="48">
        <v>17.3</v>
      </c>
      <c r="E148" s="48">
        <v>17.3</v>
      </c>
      <c r="F148" s="48">
        <v>18.399999999999999</v>
      </c>
      <c r="G148" s="48">
        <v>18.100000000000001</v>
      </c>
    </row>
    <row r="149" spans="1:7" ht="13.8">
      <c r="A149" s="47">
        <v>44896</v>
      </c>
      <c r="B149" s="48">
        <v>19.2</v>
      </c>
      <c r="C149" s="48">
        <v>22.3</v>
      </c>
      <c r="D149" s="48">
        <v>18</v>
      </c>
      <c r="E149" s="48">
        <v>17.5</v>
      </c>
      <c r="F149" s="48">
        <v>18.5</v>
      </c>
      <c r="G149" s="48">
        <v>18.100000000000001</v>
      </c>
    </row>
    <row r="150" spans="1:7" ht="13.8">
      <c r="A150" s="47">
        <v>44927</v>
      </c>
      <c r="B150" s="48">
        <v>19.7</v>
      </c>
      <c r="C150" s="48">
        <v>22.5</v>
      </c>
      <c r="D150" s="48">
        <v>18.5</v>
      </c>
      <c r="E150" s="48">
        <v>16.600000000000001</v>
      </c>
      <c r="F150" s="48">
        <v>16.600000000000001</v>
      </c>
      <c r="G150" s="48">
        <v>18.2</v>
      </c>
    </row>
    <row r="151" spans="1:7" ht="13.8">
      <c r="A151" s="47">
        <v>44958</v>
      </c>
      <c r="B151" s="48">
        <v>19.600000000000001</v>
      </c>
      <c r="C151" s="48">
        <v>23.1</v>
      </c>
      <c r="D151" s="48">
        <v>18.100000000000001</v>
      </c>
      <c r="E151" s="48">
        <v>17.3</v>
      </c>
      <c r="F151" s="48">
        <v>14</v>
      </c>
      <c r="G151" s="48">
        <v>18.600000000000001</v>
      </c>
    </row>
    <row r="152" spans="1:7" ht="13.8">
      <c r="A152" s="47">
        <v>44986</v>
      </c>
      <c r="B152" s="48">
        <v>19.2</v>
      </c>
      <c r="C152" s="48">
        <v>23</v>
      </c>
      <c r="D152" s="48">
        <v>17.8</v>
      </c>
      <c r="E152" s="48">
        <v>17</v>
      </c>
      <c r="F152" s="48">
        <v>15.9</v>
      </c>
      <c r="G152" s="48">
        <v>17.600000000000001</v>
      </c>
    </row>
    <row r="153" spans="1:7" ht="13.8">
      <c r="A153" s="47">
        <v>45017</v>
      </c>
      <c r="B153" s="48">
        <v>18.8</v>
      </c>
      <c r="C153" s="48">
        <v>22.5</v>
      </c>
      <c r="D153" s="48">
        <v>17.600000000000001</v>
      </c>
      <c r="E153" s="48">
        <v>16.600000000000001</v>
      </c>
      <c r="F153" s="48">
        <v>16.399999999999999</v>
      </c>
      <c r="G153" s="48">
        <v>15.9</v>
      </c>
    </row>
    <row r="154" spans="1:7" ht="13.8">
      <c r="A154" s="47">
        <v>45047</v>
      </c>
      <c r="B154" s="48">
        <v>18.7</v>
      </c>
      <c r="C154" s="48">
        <v>21.9</v>
      </c>
      <c r="D154" s="48">
        <v>18.100000000000001</v>
      </c>
      <c r="E154" s="48">
        <v>17.100000000000001</v>
      </c>
      <c r="F154" s="48">
        <v>16.600000000000001</v>
      </c>
      <c r="G154" s="48">
        <v>15.7</v>
      </c>
    </row>
    <row r="155" spans="1:7" ht="13.8">
      <c r="A155" s="47">
        <v>45078</v>
      </c>
      <c r="B155" s="48">
        <v>18.100000000000001</v>
      </c>
      <c r="C155" s="48">
        <v>22.3</v>
      </c>
      <c r="D155" s="48">
        <v>17.100000000000001</v>
      </c>
      <c r="E155" s="48">
        <v>16.600000000000001</v>
      </c>
      <c r="F155" s="48">
        <v>17</v>
      </c>
      <c r="G155" s="48">
        <v>17.2</v>
      </c>
    </row>
    <row r="156" spans="1:7" ht="13.8">
      <c r="A156" s="47">
        <v>45108</v>
      </c>
      <c r="B156" s="48">
        <v>17.8</v>
      </c>
      <c r="C156" s="48">
        <v>22</v>
      </c>
      <c r="D156" s="48">
        <v>15.8</v>
      </c>
      <c r="E156" s="48">
        <v>16.5</v>
      </c>
      <c r="F156" s="48">
        <v>16.899999999999999</v>
      </c>
      <c r="G156" s="48">
        <v>17.2</v>
      </c>
    </row>
    <row r="157" spans="1:7" ht="13.8">
      <c r="A157" s="47">
        <v>45139</v>
      </c>
      <c r="B157" s="48">
        <v>17.3</v>
      </c>
      <c r="C157" s="48">
        <v>21.9</v>
      </c>
      <c r="D157" s="48">
        <v>16.7</v>
      </c>
      <c r="E157" s="48">
        <v>16.600000000000001</v>
      </c>
      <c r="F157" s="48">
        <v>16.5</v>
      </c>
      <c r="G157" s="48">
        <v>15.7</v>
      </c>
    </row>
    <row r="158" spans="1:7" ht="13.8">
      <c r="A158" s="47">
        <v>45170</v>
      </c>
      <c r="B158" s="48">
        <v>16.899999999999999</v>
      </c>
      <c r="C158" s="48">
        <v>21.6</v>
      </c>
      <c r="D158" s="48">
        <v>16.2</v>
      </c>
      <c r="E158" s="48">
        <v>16.5</v>
      </c>
      <c r="F158" s="48">
        <v>15.8</v>
      </c>
      <c r="G158" s="48">
        <v>15.7</v>
      </c>
    </row>
    <row r="159" spans="1:7" ht="13.8">
      <c r="A159" s="47">
        <v>45200</v>
      </c>
      <c r="B159" s="48">
        <v>17</v>
      </c>
      <c r="C159" s="48">
        <v>20.399999999999999</v>
      </c>
      <c r="D159" s="48">
        <v>16</v>
      </c>
      <c r="E159" s="48">
        <v>15.9</v>
      </c>
      <c r="F159" s="48">
        <v>15</v>
      </c>
      <c r="G159" s="48">
        <v>14.4</v>
      </c>
    </row>
    <row r="160" spans="1:7" ht="13.8">
      <c r="A160" s="47">
        <v>45231</v>
      </c>
      <c r="B160" s="48">
        <v>16.899999999999999</v>
      </c>
      <c r="C160" s="48">
        <v>19</v>
      </c>
      <c r="D160" s="48">
        <v>16.2</v>
      </c>
      <c r="E160" s="48">
        <v>15.9</v>
      </c>
      <c r="F160" s="48">
        <v>14.9</v>
      </c>
      <c r="G160" s="48">
        <v>15.2</v>
      </c>
    </row>
    <row r="161" spans="1:7" ht="13.8">
      <c r="A161" s="47">
        <v>45261</v>
      </c>
      <c r="B161" s="48">
        <v>16.399999999999999</v>
      </c>
      <c r="C161" s="48">
        <v>18.600000000000001</v>
      </c>
      <c r="D161" s="48">
        <v>15.3</v>
      </c>
      <c r="E161" s="48">
        <v>15.3</v>
      </c>
      <c r="F161" s="48">
        <v>15.6</v>
      </c>
      <c r="G161" s="48">
        <v>16.399999999999999</v>
      </c>
    </row>
    <row r="162" spans="1:7" ht="13.8">
      <c r="A162" s="47">
        <v>45292</v>
      </c>
      <c r="B162" s="48">
        <v>16.7</v>
      </c>
      <c r="C162" s="48">
        <v>17.8</v>
      </c>
      <c r="D162" s="48">
        <v>16</v>
      </c>
      <c r="E162" s="48">
        <v>15</v>
      </c>
      <c r="F162" s="48">
        <v>14.6</v>
      </c>
      <c r="G162" s="48">
        <v>15.9</v>
      </c>
    </row>
    <row r="163" spans="1:7" ht="13.8">
      <c r="A163" s="47">
        <v>45323</v>
      </c>
      <c r="B163" s="48">
        <v>16.399999999999999</v>
      </c>
      <c r="C163" s="48">
        <v>17.2</v>
      </c>
      <c r="D163" s="48">
        <v>15</v>
      </c>
      <c r="E163" s="48">
        <v>15.4</v>
      </c>
      <c r="F163" s="48">
        <v>14.5</v>
      </c>
      <c r="G163" s="48">
        <v>15.8</v>
      </c>
    </row>
    <row r="164" spans="1:7" ht="13.8">
      <c r="A164" s="47">
        <v>45352</v>
      </c>
      <c r="B164" s="48">
        <v>16.2</v>
      </c>
      <c r="C164" s="48">
        <v>16.399999999999999</v>
      </c>
      <c r="D164" s="48">
        <v>15</v>
      </c>
      <c r="E164" s="48">
        <v>15.6</v>
      </c>
      <c r="F164" s="48">
        <v>13.9</v>
      </c>
      <c r="G164" s="48">
        <v>15.5</v>
      </c>
    </row>
    <row r="165" spans="1:7" ht="13.8">
      <c r="A165" s="47">
        <v>45383</v>
      </c>
      <c r="B165" s="48">
        <v>16.3</v>
      </c>
      <c r="C165" s="48">
        <v>16.3</v>
      </c>
      <c r="D165" s="48">
        <v>15.4</v>
      </c>
      <c r="E165" s="48">
        <v>15.3</v>
      </c>
      <c r="F165" s="48">
        <v>13</v>
      </c>
      <c r="G165" s="48">
        <v>1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73">
    <tabColor theme="0"/>
  </sheetPr>
  <dimension ref="A1:V165"/>
  <sheetViews>
    <sheetView showGridLines="0" zoomScaleNormal="100" workbookViewId="0">
      <pane xSplit="1" ySplit="7" topLeftCell="B152" activePane="bottomRight" state="frozen"/>
      <selection activeCell="B113" sqref="B113"/>
      <selection pane="topRight" activeCell="B113" sqref="B113"/>
      <selection pane="bottomLeft" activeCell="B113" sqref="B113"/>
      <selection pane="bottomRight" activeCell="G173" sqref="G173"/>
    </sheetView>
  </sheetViews>
  <sheetFormatPr defaultColWidth="9.109375" defaultRowHeight="13.2"/>
  <cols>
    <col min="1" max="6" width="9.109375" style="1" customWidth="1"/>
    <col min="7" max="8" width="12" style="1" bestFit="1" customWidth="1"/>
    <col min="9" max="10" width="9.109375" style="1" customWidth="1"/>
    <col min="11" max="16384" width="9.109375" style="1"/>
  </cols>
  <sheetData>
    <row r="1" spans="1:10" ht="13.8">
      <c r="A1" s="16" t="s">
        <v>29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35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238"/>
      <c r="E4" s="91"/>
      <c r="F4" s="64" t="s">
        <v>106</v>
      </c>
      <c r="G4" s="64" t="s">
        <v>24</v>
      </c>
      <c r="H4" s="64" t="s">
        <v>24</v>
      </c>
      <c r="I4" s="64" t="s">
        <v>36</v>
      </c>
      <c r="J4" s="67" t="s">
        <v>4</v>
      </c>
    </row>
    <row r="5" spans="1:10" s="3" customFormat="1" ht="12.75" customHeight="1">
      <c r="A5" s="68"/>
      <c r="B5" s="70"/>
      <c r="C5" s="71"/>
      <c r="D5" s="249"/>
      <c r="E5" s="72"/>
      <c r="F5" s="69"/>
      <c r="G5" s="69" t="s">
        <v>108</v>
      </c>
      <c r="H5" s="69" t="s">
        <v>35</v>
      </c>
      <c r="I5" s="69" t="s">
        <v>109</v>
      </c>
      <c r="J5" s="72"/>
    </row>
    <row r="6" spans="1:10" s="3" customFormat="1" ht="12.75" customHeight="1">
      <c r="A6" s="73"/>
      <c r="B6" s="63" t="s">
        <v>440</v>
      </c>
      <c r="C6" s="63" t="s">
        <v>441</v>
      </c>
      <c r="D6" s="63" t="s">
        <v>442</v>
      </c>
      <c r="E6" s="404" t="s">
        <v>4</v>
      </c>
      <c r="F6" s="73"/>
      <c r="G6" s="68"/>
      <c r="H6" s="68"/>
      <c r="I6" s="68"/>
      <c r="J6" s="74"/>
    </row>
    <row r="7" spans="1:10" s="3" customFormat="1" ht="12.75" customHeight="1">
      <c r="A7" s="93"/>
      <c r="B7" s="75"/>
      <c r="C7" s="93"/>
      <c r="D7" s="93"/>
      <c r="E7" s="76"/>
      <c r="F7" s="93"/>
      <c r="G7" s="93"/>
      <c r="H7" s="93"/>
      <c r="I7" s="93"/>
      <c r="J7" s="76"/>
    </row>
    <row r="8" spans="1:10" s="3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</row>
    <row r="9" spans="1:10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</row>
    <row r="10" spans="1:10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</row>
    <row r="11" spans="1:10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</row>
    <row r="12" spans="1:10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</row>
    <row r="13" spans="1:10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</row>
    <row r="14" spans="1:10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</row>
    <row r="15" spans="1:10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</row>
    <row r="16" spans="1:10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</row>
    <row r="17" spans="1:10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</row>
    <row r="18" spans="1:10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</row>
    <row r="19" spans="1:10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</row>
    <row r="20" spans="1:10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</row>
    <row r="21" spans="1:10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</row>
    <row r="22" spans="1:10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</row>
    <row r="23" spans="1:10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</row>
    <row r="24" spans="1:10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</row>
    <row r="25" spans="1:10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</row>
    <row r="26" spans="1:10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</row>
    <row r="27" spans="1:10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</row>
    <row r="28" spans="1:10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</row>
    <row r="29" spans="1:10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</row>
    <row r="30" spans="1:10" s="3" customFormat="1" ht="12.75" customHeight="1">
      <c r="A30" s="47">
        <v>41275</v>
      </c>
      <c r="B30" s="48"/>
      <c r="C30" s="42"/>
      <c r="D30" s="42"/>
      <c r="E30" s="42"/>
      <c r="F30" s="42"/>
      <c r="G30" s="48"/>
      <c r="H30" s="48"/>
      <c r="I30" s="48"/>
      <c r="J30" s="42"/>
    </row>
    <row r="31" spans="1:10" s="3" customFormat="1" ht="12.75" customHeight="1">
      <c r="A31" s="47">
        <v>41306</v>
      </c>
      <c r="B31" s="48"/>
      <c r="C31" s="42"/>
      <c r="D31" s="42"/>
      <c r="E31" s="42"/>
      <c r="F31" s="42"/>
      <c r="G31" s="48"/>
      <c r="H31" s="48"/>
      <c r="I31" s="48"/>
      <c r="J31" s="42"/>
    </row>
    <row r="32" spans="1:10" s="3" customFormat="1" ht="12.75" customHeight="1">
      <c r="A32" s="47">
        <v>41334</v>
      </c>
      <c r="B32" s="48"/>
      <c r="C32" s="42"/>
      <c r="D32" s="42"/>
      <c r="E32" s="42"/>
      <c r="F32" s="42"/>
      <c r="G32" s="48"/>
      <c r="H32" s="48"/>
      <c r="I32" s="48"/>
      <c r="J32" s="42"/>
    </row>
    <row r="33" spans="1:10" s="3" customFormat="1" ht="12.75" customHeight="1">
      <c r="A33" s="47">
        <v>41365</v>
      </c>
      <c r="B33" s="48"/>
      <c r="C33" s="42"/>
      <c r="D33" s="42"/>
      <c r="E33" s="42"/>
      <c r="F33" s="42"/>
      <c r="G33" s="48"/>
      <c r="H33" s="48"/>
      <c r="I33" s="48"/>
      <c r="J33" s="42"/>
    </row>
    <row r="34" spans="1:10" s="3" customFormat="1" ht="12.75" customHeight="1">
      <c r="A34" s="47">
        <v>41395</v>
      </c>
      <c r="B34" s="48"/>
      <c r="C34" s="42"/>
      <c r="D34" s="42"/>
      <c r="E34" s="42"/>
      <c r="F34" s="42"/>
      <c r="G34" s="48"/>
      <c r="H34" s="48"/>
      <c r="I34" s="48"/>
      <c r="J34" s="42"/>
    </row>
    <row r="35" spans="1:10" s="3" customFormat="1" ht="12.75" customHeight="1">
      <c r="A35" s="47">
        <v>41426</v>
      </c>
      <c r="B35" s="48"/>
      <c r="C35" s="42"/>
      <c r="D35" s="42"/>
      <c r="E35" s="42"/>
      <c r="F35" s="42"/>
      <c r="G35" s="48"/>
      <c r="H35" s="48"/>
      <c r="I35" s="48"/>
      <c r="J35" s="42"/>
    </row>
    <row r="36" spans="1:10" s="3" customFormat="1" ht="12.75" customHeight="1">
      <c r="A36" s="47">
        <v>41456</v>
      </c>
      <c r="B36" s="48"/>
      <c r="C36" s="42"/>
      <c r="D36" s="42"/>
      <c r="E36" s="42"/>
      <c r="F36" s="42"/>
      <c r="G36" s="48"/>
      <c r="H36" s="48"/>
      <c r="I36" s="48"/>
      <c r="J36" s="42"/>
    </row>
    <row r="37" spans="1:10" s="3" customFormat="1" ht="12.75" customHeight="1">
      <c r="A37" s="47">
        <v>41487</v>
      </c>
      <c r="B37" s="48"/>
      <c r="C37" s="42"/>
      <c r="D37" s="42"/>
      <c r="E37" s="42"/>
      <c r="F37" s="42"/>
      <c r="G37" s="48"/>
      <c r="H37" s="48"/>
      <c r="I37" s="48"/>
      <c r="J37" s="42"/>
    </row>
    <row r="38" spans="1:10" s="3" customFormat="1" ht="12.75" customHeight="1">
      <c r="A38" s="47">
        <v>41518</v>
      </c>
      <c r="B38" s="48"/>
      <c r="C38" s="42"/>
      <c r="D38" s="42"/>
      <c r="E38" s="42"/>
      <c r="F38" s="42"/>
      <c r="G38" s="48"/>
      <c r="H38" s="48"/>
      <c r="I38" s="48"/>
      <c r="J38" s="42"/>
    </row>
    <row r="39" spans="1:10" s="3" customFormat="1" ht="12.75" customHeight="1">
      <c r="A39" s="47">
        <v>41548</v>
      </c>
      <c r="B39" s="48"/>
      <c r="C39" s="42"/>
      <c r="D39" s="42"/>
      <c r="E39" s="42"/>
      <c r="F39" s="42"/>
      <c r="G39" s="48"/>
      <c r="H39" s="48"/>
      <c r="I39" s="48"/>
      <c r="J39" s="42"/>
    </row>
    <row r="40" spans="1:10" s="3" customFormat="1" ht="12.75" customHeight="1">
      <c r="A40" s="47">
        <v>41579</v>
      </c>
      <c r="B40" s="48"/>
      <c r="C40" s="42"/>
      <c r="D40" s="42"/>
      <c r="E40" s="42"/>
      <c r="F40" s="42"/>
      <c r="G40" s="48"/>
      <c r="H40" s="48"/>
      <c r="I40" s="48"/>
      <c r="J40" s="42"/>
    </row>
    <row r="41" spans="1:10" s="3" customFormat="1" ht="12.75" customHeight="1">
      <c r="A41" s="47">
        <v>41609</v>
      </c>
      <c r="B41" s="48"/>
      <c r="C41" s="42"/>
      <c r="D41" s="42"/>
      <c r="E41" s="42"/>
      <c r="F41" s="42"/>
      <c r="G41" s="48"/>
      <c r="H41" s="48"/>
      <c r="I41" s="48"/>
      <c r="J41" s="42"/>
    </row>
    <row r="42" spans="1:10" s="3" customFormat="1" ht="12.75" customHeight="1">
      <c r="A42" s="47">
        <v>41640</v>
      </c>
      <c r="B42" s="48"/>
      <c r="C42" s="42"/>
      <c r="D42" s="42"/>
      <c r="E42" s="42"/>
      <c r="F42" s="42"/>
      <c r="G42" s="48"/>
      <c r="H42" s="48"/>
      <c r="I42" s="48"/>
      <c r="J42" s="42"/>
    </row>
    <row r="43" spans="1:10" s="3" customFormat="1" ht="12.75" customHeight="1">
      <c r="A43" s="47">
        <v>41671</v>
      </c>
      <c r="B43" s="48"/>
      <c r="C43" s="42"/>
      <c r="D43" s="42"/>
      <c r="E43" s="42"/>
      <c r="F43" s="42"/>
      <c r="G43" s="48"/>
      <c r="H43" s="48"/>
      <c r="I43" s="48"/>
      <c r="J43" s="42"/>
    </row>
    <row r="44" spans="1:10" s="3" customFormat="1" ht="12.75" customHeight="1">
      <c r="A44" s="47">
        <v>41699</v>
      </c>
      <c r="B44" s="48"/>
      <c r="C44" s="42"/>
      <c r="D44" s="42"/>
      <c r="E44" s="42"/>
      <c r="F44" s="42"/>
      <c r="G44" s="48"/>
      <c r="H44" s="48"/>
      <c r="I44" s="48"/>
      <c r="J44" s="42"/>
    </row>
    <row r="45" spans="1:10" s="3" customFormat="1" ht="12.75" customHeight="1">
      <c r="A45" s="47">
        <v>41730</v>
      </c>
      <c r="B45" s="48"/>
      <c r="C45" s="42"/>
      <c r="D45" s="42"/>
      <c r="E45" s="42"/>
      <c r="F45" s="42"/>
      <c r="G45" s="48"/>
      <c r="H45" s="48"/>
      <c r="I45" s="48"/>
      <c r="J45" s="42"/>
    </row>
    <row r="46" spans="1:10" s="3" customFormat="1" ht="12.75" customHeight="1">
      <c r="A46" s="47">
        <v>41760</v>
      </c>
      <c r="B46" s="48"/>
      <c r="C46" s="42"/>
      <c r="D46" s="42"/>
      <c r="E46" s="42"/>
      <c r="F46" s="42"/>
      <c r="G46" s="48"/>
      <c r="H46" s="48"/>
      <c r="I46" s="48"/>
      <c r="J46" s="42"/>
    </row>
    <row r="47" spans="1:10" s="3" customFormat="1" ht="12.75" customHeight="1">
      <c r="A47" s="47">
        <v>41791</v>
      </c>
      <c r="B47" s="48"/>
      <c r="C47" s="42"/>
      <c r="D47" s="42"/>
      <c r="E47" s="42"/>
      <c r="F47" s="42"/>
      <c r="G47" s="48"/>
      <c r="H47" s="48"/>
      <c r="I47" s="48"/>
      <c r="J47" s="42"/>
    </row>
    <row r="48" spans="1:10" s="3" customFormat="1" ht="12.75" customHeight="1">
      <c r="A48" s="47">
        <v>41821</v>
      </c>
      <c r="B48" s="48"/>
      <c r="C48" s="42"/>
      <c r="D48" s="42"/>
      <c r="E48" s="42"/>
      <c r="F48" s="42"/>
      <c r="G48" s="48"/>
      <c r="H48" s="48"/>
      <c r="I48" s="48"/>
      <c r="J48" s="42"/>
    </row>
    <row r="49" spans="1:22" s="3" customFormat="1" ht="12.75" customHeight="1">
      <c r="A49" s="47">
        <v>41852</v>
      </c>
      <c r="B49" s="48"/>
      <c r="C49" s="42"/>
      <c r="D49" s="42"/>
      <c r="E49" s="42"/>
      <c r="F49" s="42"/>
      <c r="G49" s="48"/>
      <c r="H49" s="48"/>
      <c r="I49" s="48"/>
      <c r="J49" s="42"/>
    </row>
    <row r="50" spans="1:22" s="3" customFormat="1" ht="12.75" customHeight="1">
      <c r="A50" s="47">
        <v>41883</v>
      </c>
      <c r="B50" s="48"/>
      <c r="C50" s="42"/>
      <c r="D50" s="42"/>
      <c r="E50" s="42"/>
      <c r="F50" s="42"/>
      <c r="G50" s="48"/>
      <c r="H50" s="48"/>
      <c r="I50" s="48"/>
      <c r="J50" s="42"/>
    </row>
    <row r="51" spans="1:22" s="3" customFormat="1" ht="12.75" customHeight="1">
      <c r="A51" s="47">
        <v>41913</v>
      </c>
      <c r="B51" s="48"/>
      <c r="C51" s="42"/>
      <c r="D51" s="42"/>
      <c r="E51" s="42"/>
      <c r="F51" s="42"/>
      <c r="G51" s="48"/>
      <c r="H51" s="48"/>
      <c r="I51" s="48"/>
      <c r="J51" s="42"/>
    </row>
    <row r="52" spans="1:22" s="3" customFormat="1" ht="12.75" customHeight="1">
      <c r="A52" s="47">
        <v>41944</v>
      </c>
      <c r="B52" s="48"/>
      <c r="C52" s="42"/>
      <c r="D52" s="42"/>
      <c r="E52" s="42"/>
      <c r="F52" s="42"/>
      <c r="G52" s="48"/>
      <c r="H52" s="48"/>
      <c r="I52" s="48"/>
      <c r="J52" s="42"/>
    </row>
    <row r="53" spans="1:22" s="3" customFormat="1" ht="12.75" customHeight="1">
      <c r="A53" s="47">
        <v>41974</v>
      </c>
      <c r="B53" s="48"/>
      <c r="C53" s="42"/>
      <c r="D53" s="42"/>
      <c r="E53" s="42"/>
      <c r="F53" s="42"/>
      <c r="G53" s="48"/>
      <c r="H53" s="48"/>
      <c r="I53" s="48"/>
      <c r="J53" s="42"/>
    </row>
    <row r="54" spans="1:22" s="3" customFormat="1" ht="12.75" customHeight="1">
      <c r="A54" s="47">
        <v>42005</v>
      </c>
      <c r="B54" s="48"/>
      <c r="C54" s="42"/>
      <c r="D54" s="42"/>
      <c r="E54" s="42"/>
      <c r="F54" s="42"/>
      <c r="G54" s="48"/>
      <c r="H54" s="48"/>
      <c r="I54" s="48"/>
      <c r="J54" s="42"/>
    </row>
    <row r="55" spans="1:22" s="3" customFormat="1" ht="12.75" customHeight="1">
      <c r="A55" s="47">
        <v>42036</v>
      </c>
      <c r="B55" s="48"/>
      <c r="C55" s="42"/>
      <c r="D55" s="42"/>
      <c r="E55" s="42"/>
      <c r="F55" s="42"/>
      <c r="G55" s="48"/>
      <c r="H55" s="48"/>
      <c r="I55" s="48"/>
      <c r="J55" s="42"/>
    </row>
    <row r="56" spans="1:22" s="3" customFormat="1" ht="12.75" customHeight="1">
      <c r="A56" s="47">
        <v>42064</v>
      </c>
      <c r="B56" s="48"/>
      <c r="C56" s="42"/>
      <c r="D56" s="42"/>
      <c r="E56" s="42"/>
      <c r="F56" s="42"/>
      <c r="G56" s="48"/>
      <c r="H56" s="48"/>
      <c r="I56" s="48"/>
      <c r="J56" s="42"/>
    </row>
    <row r="57" spans="1:22" ht="13.8">
      <c r="A57" s="47">
        <v>42095</v>
      </c>
      <c r="B57" s="48"/>
      <c r="C57" s="42"/>
      <c r="D57" s="42"/>
      <c r="E57" s="42"/>
      <c r="F57" s="42"/>
      <c r="G57" s="48"/>
      <c r="H57" s="48"/>
      <c r="I57" s="48"/>
      <c r="J57" s="42"/>
    </row>
    <row r="58" spans="1:22" ht="13.8">
      <c r="A58" s="47">
        <v>42125</v>
      </c>
      <c r="B58" s="48"/>
      <c r="C58" s="42"/>
      <c r="D58" s="42"/>
      <c r="E58" s="42"/>
      <c r="F58" s="42"/>
      <c r="G58" s="48"/>
      <c r="H58" s="48"/>
      <c r="I58" s="48"/>
      <c r="J58" s="42"/>
      <c r="K58" s="3"/>
      <c r="L58" s="3"/>
      <c r="M58" s="3"/>
      <c r="N58" s="3"/>
      <c r="O58" s="3"/>
      <c r="P58" s="3"/>
      <c r="Q58" s="3"/>
    </row>
    <row r="59" spans="1:22" ht="13.8">
      <c r="A59" s="47">
        <v>42156</v>
      </c>
      <c r="B59" s="48"/>
      <c r="C59" s="42"/>
      <c r="D59" s="42"/>
      <c r="E59" s="42"/>
      <c r="F59" s="42"/>
      <c r="G59" s="48"/>
      <c r="H59" s="48"/>
      <c r="I59" s="48"/>
      <c r="J59" s="42"/>
      <c r="K59" s="3"/>
      <c r="L59" s="3"/>
      <c r="M59" s="3"/>
      <c r="N59" s="3"/>
      <c r="O59" s="3"/>
      <c r="P59" s="3"/>
      <c r="Q59" s="3"/>
    </row>
    <row r="60" spans="1:22" ht="13.8">
      <c r="A60" s="47">
        <v>42186</v>
      </c>
      <c r="B60" s="48"/>
      <c r="C60" s="42"/>
      <c r="D60" s="42"/>
      <c r="E60" s="42"/>
      <c r="F60" s="42"/>
      <c r="G60" s="48"/>
      <c r="H60" s="48"/>
      <c r="I60" s="48"/>
      <c r="J60" s="42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7">
        <v>42217</v>
      </c>
      <c r="B61" s="48"/>
      <c r="C61" s="42"/>
      <c r="D61" s="42"/>
      <c r="E61" s="42"/>
      <c r="F61" s="42"/>
      <c r="G61" s="48"/>
      <c r="H61" s="48"/>
      <c r="I61" s="48"/>
      <c r="J61" s="42"/>
      <c r="K61" s="3"/>
      <c r="L61" s="3"/>
      <c r="M61" s="3"/>
      <c r="N61" s="3"/>
      <c r="O61" s="3"/>
      <c r="P61" s="3"/>
      <c r="Q61" s="3"/>
    </row>
    <row r="62" spans="1:22" ht="13.8">
      <c r="A62" s="47">
        <v>42248</v>
      </c>
      <c r="B62" s="48"/>
      <c r="C62" s="42"/>
      <c r="D62" s="42"/>
      <c r="E62" s="42"/>
      <c r="F62" s="42"/>
      <c r="G62" s="48"/>
      <c r="H62" s="48"/>
      <c r="I62" s="48"/>
      <c r="J62" s="42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/>
      <c r="C63" s="42"/>
      <c r="D63" s="42"/>
      <c r="E63" s="42"/>
      <c r="F63" s="42"/>
      <c r="G63" s="48"/>
      <c r="H63" s="48"/>
      <c r="I63" s="48"/>
      <c r="J63" s="42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/>
      <c r="C64" s="42"/>
      <c r="D64" s="42"/>
      <c r="E64" s="42"/>
      <c r="F64" s="42"/>
      <c r="G64" s="48"/>
      <c r="H64" s="48"/>
      <c r="I64" s="48"/>
      <c r="J64" s="42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/>
      <c r="C65" s="42"/>
      <c r="D65" s="42"/>
      <c r="E65" s="42"/>
      <c r="F65" s="42"/>
      <c r="G65" s="48"/>
      <c r="H65" s="48"/>
      <c r="I65" s="48"/>
      <c r="J65" s="42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/>
      <c r="C66" s="42"/>
      <c r="D66" s="42"/>
      <c r="E66" s="42"/>
      <c r="F66" s="42"/>
      <c r="G66" s="48"/>
      <c r="H66" s="48"/>
      <c r="I66" s="48"/>
      <c r="J66" s="42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/>
      <c r="C67" s="42"/>
      <c r="D67" s="42"/>
      <c r="E67" s="42"/>
      <c r="F67" s="42"/>
      <c r="G67" s="48"/>
      <c r="H67" s="48"/>
      <c r="I67" s="48"/>
      <c r="J67" s="42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/>
      <c r="C68" s="42"/>
      <c r="D68" s="42"/>
      <c r="E68" s="42"/>
      <c r="F68" s="42"/>
      <c r="G68" s="48"/>
      <c r="H68" s="48"/>
      <c r="I68" s="48"/>
      <c r="J68" s="42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/>
      <c r="C69" s="42"/>
      <c r="D69" s="42"/>
      <c r="E69" s="42"/>
      <c r="F69" s="42"/>
      <c r="G69" s="48"/>
      <c r="H69" s="48"/>
      <c r="I69" s="48"/>
      <c r="J69" s="42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/>
      <c r="C70" s="42"/>
      <c r="D70" s="42"/>
      <c r="E70" s="42"/>
      <c r="F70" s="42"/>
      <c r="G70" s="48"/>
      <c r="H70" s="48"/>
      <c r="I70" s="48"/>
      <c r="J70" s="42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/>
      <c r="C71" s="42"/>
      <c r="D71" s="42"/>
      <c r="E71" s="42"/>
      <c r="F71" s="42"/>
      <c r="G71" s="48"/>
      <c r="H71" s="48"/>
      <c r="I71" s="48"/>
      <c r="J71" s="42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/>
      <c r="C72" s="42"/>
      <c r="D72" s="42"/>
      <c r="E72" s="42"/>
      <c r="F72" s="42"/>
      <c r="G72" s="48"/>
      <c r="H72" s="48"/>
      <c r="I72" s="48"/>
      <c r="J72" s="42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/>
      <c r="C73" s="42"/>
      <c r="D73" s="42"/>
      <c r="E73" s="42"/>
      <c r="F73" s="42"/>
      <c r="G73" s="48"/>
      <c r="H73" s="48"/>
      <c r="I73" s="48"/>
      <c r="J73" s="42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/>
      <c r="C74" s="42"/>
      <c r="D74" s="42"/>
      <c r="E74" s="42"/>
      <c r="F74" s="42"/>
      <c r="G74" s="48"/>
      <c r="H74" s="48"/>
      <c r="I74" s="48"/>
      <c r="J74" s="42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/>
      <c r="C75" s="42"/>
      <c r="D75" s="42"/>
      <c r="E75" s="42"/>
      <c r="F75" s="42"/>
      <c r="G75" s="48"/>
      <c r="H75" s="48"/>
      <c r="I75" s="48"/>
      <c r="J75" s="42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/>
      <c r="C76" s="42"/>
      <c r="D76" s="42"/>
      <c r="E76" s="42"/>
      <c r="F76" s="42"/>
      <c r="G76" s="48"/>
      <c r="H76" s="48"/>
      <c r="I76" s="48"/>
      <c r="J76" s="42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61.7</v>
      </c>
      <c r="C77" s="48">
        <v>35.299999999999997</v>
      </c>
      <c r="D77" s="48" t="s">
        <v>443</v>
      </c>
      <c r="E77" s="48">
        <v>63.5</v>
      </c>
      <c r="F77" s="48">
        <v>4.0999999999999996</v>
      </c>
      <c r="G77" s="48">
        <v>16.399999999999999</v>
      </c>
      <c r="H77" s="48">
        <v>14.6</v>
      </c>
      <c r="I77" s="48">
        <v>14.2</v>
      </c>
      <c r="J77" s="48">
        <v>25.7</v>
      </c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64.7</v>
      </c>
      <c r="C78" s="48">
        <v>37.1</v>
      </c>
      <c r="D78" s="48" t="s">
        <v>184</v>
      </c>
      <c r="E78" s="48">
        <v>65.7</v>
      </c>
      <c r="F78" s="48">
        <v>4.0999999999999996</v>
      </c>
      <c r="G78" s="48">
        <v>15.9</v>
      </c>
      <c r="H78" s="48">
        <v>14.5</v>
      </c>
      <c r="I78" s="48">
        <v>14.1</v>
      </c>
      <c r="J78" s="48">
        <v>26.1</v>
      </c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70.7</v>
      </c>
      <c r="C79" s="48">
        <v>37.6</v>
      </c>
      <c r="D79" s="48" t="s">
        <v>184</v>
      </c>
      <c r="E79" s="48">
        <v>67</v>
      </c>
      <c r="F79" s="48">
        <v>4.0999999999999996</v>
      </c>
      <c r="G79" s="48">
        <v>15.7</v>
      </c>
      <c r="H79" s="48">
        <v>14.5</v>
      </c>
      <c r="I79" s="48">
        <v>14.3</v>
      </c>
      <c r="J79" s="48">
        <v>25.9</v>
      </c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48</v>
      </c>
      <c r="C80" s="48">
        <v>35.5</v>
      </c>
      <c r="D80" s="48" t="s">
        <v>184</v>
      </c>
      <c r="E80" s="48">
        <v>43.2</v>
      </c>
      <c r="F80" s="48">
        <v>4</v>
      </c>
      <c r="G80" s="48">
        <v>15.5</v>
      </c>
      <c r="H80" s="48">
        <v>14.4</v>
      </c>
      <c r="I80" s="48">
        <v>14.2</v>
      </c>
      <c r="J80" s="48">
        <v>25.1</v>
      </c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84.89999999999998</v>
      </c>
      <c r="C81" s="48">
        <v>46.3</v>
      </c>
      <c r="D81" s="48" t="s">
        <v>184</v>
      </c>
      <c r="E81" s="48">
        <v>49.2</v>
      </c>
      <c r="F81" s="48">
        <v>4.0999999999999996</v>
      </c>
      <c r="G81" s="48">
        <v>15.5</v>
      </c>
      <c r="H81" s="48">
        <v>14.3</v>
      </c>
      <c r="I81" s="48">
        <v>14.2</v>
      </c>
      <c r="J81" s="48">
        <v>25</v>
      </c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06.8</v>
      </c>
      <c r="C82" s="48">
        <v>65</v>
      </c>
      <c r="D82" s="48" t="s">
        <v>184</v>
      </c>
      <c r="E82" s="48">
        <v>46.2</v>
      </c>
      <c r="F82" s="48">
        <v>4.0999999999999996</v>
      </c>
      <c r="G82" s="48">
        <v>15.3</v>
      </c>
      <c r="H82" s="48">
        <v>14.2</v>
      </c>
      <c r="I82" s="48">
        <v>14</v>
      </c>
      <c r="J82" s="48">
        <v>24.6</v>
      </c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33.4</v>
      </c>
      <c r="C83" s="48">
        <v>65.5</v>
      </c>
      <c r="D83" s="48" t="s">
        <v>184</v>
      </c>
      <c r="E83" s="48">
        <v>48.3</v>
      </c>
      <c r="F83" s="48">
        <v>4.0999999999999996</v>
      </c>
      <c r="G83" s="48">
        <v>14.9</v>
      </c>
      <c r="H83" s="48">
        <v>14.2</v>
      </c>
      <c r="I83" s="48">
        <v>13.7</v>
      </c>
      <c r="J83" s="48">
        <v>24.1</v>
      </c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70.1</v>
      </c>
      <c r="C84" s="48">
        <v>73.2</v>
      </c>
      <c r="D84" s="48" t="s">
        <v>184</v>
      </c>
      <c r="E84" s="48">
        <v>60.9</v>
      </c>
      <c r="F84" s="48">
        <v>4.0999999999999996</v>
      </c>
      <c r="G84" s="48">
        <v>14.6</v>
      </c>
      <c r="H84" s="48">
        <v>14.1</v>
      </c>
      <c r="I84" s="48">
        <v>13.7</v>
      </c>
      <c r="J84" s="48">
        <v>24</v>
      </c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65</v>
      </c>
      <c r="C85" s="48">
        <v>77.400000000000006</v>
      </c>
      <c r="D85" s="48" t="s">
        <v>184</v>
      </c>
      <c r="E85" s="48">
        <v>54.3</v>
      </c>
      <c r="F85" s="48">
        <v>4</v>
      </c>
      <c r="G85" s="48">
        <v>14</v>
      </c>
      <c r="H85" s="48">
        <v>13.8</v>
      </c>
      <c r="I85" s="48">
        <v>13.5</v>
      </c>
      <c r="J85" s="48">
        <v>23.3</v>
      </c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64</v>
      </c>
      <c r="C86" s="48">
        <v>82.6</v>
      </c>
      <c r="D86" s="48" t="s">
        <v>184</v>
      </c>
      <c r="E86" s="48">
        <v>48.4</v>
      </c>
      <c r="F86" s="48">
        <v>4</v>
      </c>
      <c r="G86" s="48">
        <v>13.3</v>
      </c>
      <c r="H86" s="48">
        <v>13.6</v>
      </c>
      <c r="I86" s="48">
        <v>13.5</v>
      </c>
      <c r="J86" s="48">
        <v>22.8</v>
      </c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77.60000000000002</v>
      </c>
      <c r="C87" s="48">
        <v>81.8</v>
      </c>
      <c r="D87" s="48" t="s">
        <v>184</v>
      </c>
      <c r="E87" s="48">
        <v>43.9</v>
      </c>
      <c r="F87" s="48">
        <v>3.9</v>
      </c>
      <c r="G87" s="48">
        <v>12.7</v>
      </c>
      <c r="H87" s="48">
        <v>13.5</v>
      </c>
      <c r="I87" s="48">
        <v>13.4</v>
      </c>
      <c r="J87" s="48">
        <v>22.6</v>
      </c>
    </row>
    <row r="88" spans="1:17" ht="13.8">
      <c r="A88" s="47">
        <v>43040</v>
      </c>
      <c r="B88" s="48">
        <v>285.60000000000002</v>
      </c>
      <c r="C88" s="48">
        <v>84.7</v>
      </c>
      <c r="D88" s="48" t="s">
        <v>184</v>
      </c>
      <c r="E88" s="48">
        <v>43.5</v>
      </c>
      <c r="F88" s="48">
        <v>3.9</v>
      </c>
      <c r="G88" s="48">
        <v>12.1</v>
      </c>
      <c r="H88" s="48">
        <v>13.4</v>
      </c>
      <c r="I88" s="48">
        <v>13.3</v>
      </c>
      <c r="J88" s="48">
        <v>22.8</v>
      </c>
    </row>
    <row r="89" spans="1:17" ht="13.8">
      <c r="A89" s="47">
        <v>43070</v>
      </c>
      <c r="B89" s="48">
        <v>241</v>
      </c>
      <c r="C89" s="48">
        <v>102.6</v>
      </c>
      <c r="D89" s="48" t="s">
        <v>443</v>
      </c>
      <c r="E89" s="48">
        <v>51</v>
      </c>
      <c r="F89" s="48">
        <v>3.9</v>
      </c>
      <c r="G89" s="48">
        <v>11.6</v>
      </c>
      <c r="H89" s="48">
        <v>13.1</v>
      </c>
      <c r="I89" s="48">
        <v>11.7</v>
      </c>
      <c r="J89" s="48">
        <v>22</v>
      </c>
    </row>
    <row r="90" spans="1:17" ht="13.8">
      <c r="A90" s="47">
        <v>43101</v>
      </c>
      <c r="B90" s="48">
        <v>274.7</v>
      </c>
      <c r="C90" s="48">
        <v>71.7</v>
      </c>
      <c r="D90" s="48" t="s">
        <v>184</v>
      </c>
      <c r="E90" s="48">
        <v>39.5</v>
      </c>
      <c r="F90" s="48">
        <v>3.9</v>
      </c>
      <c r="G90" s="48">
        <v>10.9</v>
      </c>
      <c r="H90" s="48">
        <v>12.9</v>
      </c>
      <c r="I90" s="48">
        <v>11.7</v>
      </c>
      <c r="J90" s="48">
        <v>22.1</v>
      </c>
    </row>
    <row r="91" spans="1:17" ht="13.8">
      <c r="A91" s="47">
        <v>43132</v>
      </c>
      <c r="B91" s="48">
        <v>310.60000000000002</v>
      </c>
      <c r="C91" s="48">
        <v>72.599999999999994</v>
      </c>
      <c r="D91" s="48" t="s">
        <v>184</v>
      </c>
      <c r="E91" s="48">
        <v>41.1</v>
      </c>
      <c r="F91" s="48">
        <v>3.8</v>
      </c>
      <c r="G91" s="48">
        <v>10.5</v>
      </c>
      <c r="H91" s="48">
        <v>12.8</v>
      </c>
      <c r="I91" s="48">
        <v>11.7</v>
      </c>
      <c r="J91" s="48">
        <v>21.9</v>
      </c>
    </row>
    <row r="92" spans="1:17" ht="13.8">
      <c r="A92" s="47">
        <v>43160</v>
      </c>
      <c r="B92" s="48">
        <v>312.60000000000002</v>
      </c>
      <c r="C92" s="48">
        <v>77.3</v>
      </c>
      <c r="D92" s="48" t="s">
        <v>184</v>
      </c>
      <c r="E92" s="48">
        <v>39.9</v>
      </c>
      <c r="F92" s="48">
        <v>3.8</v>
      </c>
      <c r="G92" s="48">
        <v>10.5</v>
      </c>
      <c r="H92" s="48">
        <v>12.5</v>
      </c>
      <c r="I92" s="48">
        <v>11.6</v>
      </c>
      <c r="J92" s="48">
        <v>21.3</v>
      </c>
    </row>
    <row r="93" spans="1:17" ht="13.8">
      <c r="A93" s="47">
        <v>43191</v>
      </c>
      <c r="B93" s="48">
        <v>310.5</v>
      </c>
      <c r="C93" s="48">
        <v>75.3</v>
      </c>
      <c r="D93" s="48" t="s">
        <v>184</v>
      </c>
      <c r="E93" s="48">
        <v>36.6</v>
      </c>
      <c r="F93" s="48">
        <v>3.8</v>
      </c>
      <c r="G93" s="48">
        <v>10</v>
      </c>
      <c r="H93" s="48">
        <v>12.4</v>
      </c>
      <c r="I93" s="48">
        <v>11.6</v>
      </c>
      <c r="J93" s="48">
        <v>20.9</v>
      </c>
    </row>
    <row r="94" spans="1:17" ht="13.8">
      <c r="A94" s="47">
        <v>43221</v>
      </c>
      <c r="B94" s="48">
        <v>293.3</v>
      </c>
      <c r="C94" s="48">
        <v>77</v>
      </c>
      <c r="D94" s="48" t="s">
        <v>184</v>
      </c>
      <c r="E94" s="48">
        <v>33.700000000000003</v>
      </c>
      <c r="F94" s="48">
        <v>3.9</v>
      </c>
      <c r="G94" s="48">
        <v>10</v>
      </c>
      <c r="H94" s="48">
        <v>12.2</v>
      </c>
      <c r="I94" s="48">
        <v>11.6</v>
      </c>
      <c r="J94" s="48">
        <v>20.399999999999999</v>
      </c>
    </row>
    <row r="95" spans="1:17" ht="13.8">
      <c r="A95" s="47">
        <v>43252</v>
      </c>
      <c r="B95" s="48">
        <v>225.4</v>
      </c>
      <c r="C95" s="48">
        <v>94.7</v>
      </c>
      <c r="D95" s="48" t="s">
        <v>184</v>
      </c>
      <c r="E95" s="48">
        <v>37</v>
      </c>
      <c r="F95" s="48">
        <v>3.9</v>
      </c>
      <c r="G95" s="48">
        <v>9.6999999999999993</v>
      </c>
      <c r="H95" s="48">
        <v>11.9</v>
      </c>
      <c r="I95" s="48">
        <v>11.6</v>
      </c>
      <c r="J95" s="48">
        <v>20.100000000000001</v>
      </c>
    </row>
    <row r="96" spans="1:17" ht="13.8">
      <c r="A96" s="47">
        <v>43282</v>
      </c>
      <c r="B96" s="48">
        <v>218.9</v>
      </c>
      <c r="C96" s="48">
        <v>84.4</v>
      </c>
      <c r="D96" s="48" t="s">
        <v>184</v>
      </c>
      <c r="E96" s="48">
        <v>28.8</v>
      </c>
      <c r="F96" s="48">
        <v>3.9</v>
      </c>
      <c r="G96" s="48">
        <v>9.9</v>
      </c>
      <c r="H96" s="48">
        <v>11.8</v>
      </c>
      <c r="I96" s="48">
        <v>11.6</v>
      </c>
      <c r="J96" s="48">
        <v>20</v>
      </c>
    </row>
    <row r="97" spans="1:10" ht="13.8">
      <c r="A97" s="47">
        <v>43313</v>
      </c>
      <c r="B97" s="48">
        <v>240.7</v>
      </c>
      <c r="C97" s="48">
        <v>84.2</v>
      </c>
      <c r="D97" s="48" t="s">
        <v>184</v>
      </c>
      <c r="E97" s="48">
        <v>27.1</v>
      </c>
      <c r="F97" s="48">
        <v>3.9</v>
      </c>
      <c r="G97" s="48">
        <v>9.9</v>
      </c>
      <c r="H97" s="48">
        <v>11.8</v>
      </c>
      <c r="I97" s="48">
        <v>11.6</v>
      </c>
      <c r="J97" s="48">
        <v>19.7</v>
      </c>
    </row>
    <row r="98" spans="1:10" ht="13.8">
      <c r="A98" s="47">
        <v>43344</v>
      </c>
      <c r="B98" s="48">
        <v>194.8</v>
      </c>
      <c r="C98" s="48">
        <v>108.7</v>
      </c>
      <c r="D98" s="48" t="s">
        <v>184</v>
      </c>
      <c r="E98" s="48">
        <v>31.8</v>
      </c>
      <c r="F98" s="48">
        <v>4</v>
      </c>
      <c r="G98" s="48">
        <v>9</v>
      </c>
      <c r="H98" s="48">
        <v>11.7</v>
      </c>
      <c r="I98" s="48">
        <v>11.6</v>
      </c>
      <c r="J98" s="48">
        <v>19.600000000000001</v>
      </c>
    </row>
    <row r="99" spans="1:10" ht="13.8">
      <c r="A99" s="47">
        <v>43374</v>
      </c>
      <c r="B99" s="48">
        <v>210.5</v>
      </c>
      <c r="C99" s="48">
        <v>108.9</v>
      </c>
      <c r="D99" s="48" t="s">
        <v>184</v>
      </c>
      <c r="E99" s="48">
        <v>26</v>
      </c>
      <c r="F99" s="48">
        <v>4</v>
      </c>
      <c r="G99" s="48">
        <v>8.4</v>
      </c>
      <c r="H99" s="48">
        <v>11.6</v>
      </c>
      <c r="I99" s="48">
        <v>11.6</v>
      </c>
      <c r="J99" s="48">
        <v>19.7</v>
      </c>
    </row>
    <row r="100" spans="1:10" ht="13.8">
      <c r="A100" s="47">
        <v>43405</v>
      </c>
      <c r="B100" s="48">
        <v>228.3</v>
      </c>
      <c r="C100" s="48">
        <v>110.4</v>
      </c>
      <c r="D100" s="48" t="s">
        <v>184</v>
      </c>
      <c r="E100" s="48">
        <v>25.7</v>
      </c>
      <c r="F100" s="48">
        <v>4.0999999999999996</v>
      </c>
      <c r="G100" s="48">
        <v>8.3000000000000007</v>
      </c>
      <c r="H100" s="48">
        <v>11.6</v>
      </c>
      <c r="I100" s="48">
        <v>11.6</v>
      </c>
      <c r="J100" s="48">
        <v>19.7</v>
      </c>
    </row>
    <row r="101" spans="1:10" ht="13.8">
      <c r="A101" s="47">
        <v>43435</v>
      </c>
      <c r="B101" s="48">
        <v>196.8</v>
      </c>
      <c r="C101" s="48">
        <v>119.9</v>
      </c>
      <c r="D101" s="48" t="s">
        <v>443</v>
      </c>
      <c r="E101" s="48">
        <v>30.2</v>
      </c>
      <c r="F101" s="48">
        <v>4.0999999999999996</v>
      </c>
      <c r="G101" s="48">
        <v>8.3000000000000007</v>
      </c>
      <c r="H101" s="48">
        <v>11.4</v>
      </c>
      <c r="I101" s="48">
        <v>11.6</v>
      </c>
      <c r="J101" s="48">
        <v>19.100000000000001</v>
      </c>
    </row>
    <row r="102" spans="1:10" ht="13.8">
      <c r="A102" s="47">
        <v>43466</v>
      </c>
      <c r="B102" s="48">
        <v>227.4</v>
      </c>
      <c r="C102" s="48">
        <v>112</v>
      </c>
      <c r="D102" s="48" t="s">
        <v>184</v>
      </c>
      <c r="E102" s="48">
        <v>25.1</v>
      </c>
      <c r="F102" s="48">
        <v>4.2</v>
      </c>
      <c r="G102" s="48">
        <v>7.7</v>
      </c>
      <c r="H102" s="48">
        <v>11.2</v>
      </c>
      <c r="I102" s="48">
        <v>11.6</v>
      </c>
      <c r="J102" s="48">
        <v>19.3</v>
      </c>
    </row>
    <row r="103" spans="1:10" ht="13.8">
      <c r="A103" s="47">
        <v>43497</v>
      </c>
      <c r="B103" s="48">
        <v>226.7</v>
      </c>
      <c r="C103" s="48">
        <v>114.9</v>
      </c>
      <c r="D103" s="48" t="s">
        <v>184</v>
      </c>
      <c r="E103" s="48">
        <v>25.1</v>
      </c>
      <c r="F103" s="48">
        <v>4.3</v>
      </c>
      <c r="G103" s="48">
        <v>7.5</v>
      </c>
      <c r="H103" s="48">
        <v>11.1</v>
      </c>
      <c r="I103" s="48">
        <v>11.6</v>
      </c>
      <c r="J103" s="48">
        <v>19.2</v>
      </c>
    </row>
    <row r="104" spans="1:10" ht="13.8">
      <c r="A104" s="47">
        <v>43525</v>
      </c>
      <c r="B104" s="48">
        <v>189.4</v>
      </c>
      <c r="C104" s="48">
        <v>118.8</v>
      </c>
      <c r="D104" s="48" t="s">
        <v>184</v>
      </c>
      <c r="E104" s="48">
        <v>27.1</v>
      </c>
      <c r="F104" s="48">
        <v>4.3</v>
      </c>
      <c r="G104" s="48">
        <v>7.9</v>
      </c>
      <c r="H104" s="48">
        <v>10.8</v>
      </c>
      <c r="I104" s="48">
        <v>11.5</v>
      </c>
      <c r="J104" s="48">
        <v>19</v>
      </c>
    </row>
    <row r="105" spans="1:10" ht="13.8">
      <c r="A105" s="47">
        <v>43556</v>
      </c>
      <c r="B105" s="48">
        <v>215.7</v>
      </c>
      <c r="C105" s="48">
        <v>121.4</v>
      </c>
      <c r="D105" s="48" t="s">
        <v>184</v>
      </c>
      <c r="E105" s="48">
        <v>23.8</v>
      </c>
      <c r="F105" s="48">
        <v>4.3</v>
      </c>
      <c r="G105" s="48">
        <v>7.9</v>
      </c>
      <c r="H105" s="48">
        <v>10.7</v>
      </c>
      <c r="I105" s="48">
        <v>11.5</v>
      </c>
      <c r="J105" s="48">
        <v>19.100000000000001</v>
      </c>
    </row>
    <row r="106" spans="1:10" ht="13.8">
      <c r="A106" s="47">
        <v>43586</v>
      </c>
      <c r="B106" s="48">
        <v>222.7</v>
      </c>
      <c r="C106" s="48">
        <v>125.5</v>
      </c>
      <c r="D106" s="48" t="s">
        <v>184</v>
      </c>
      <c r="E106" s="48">
        <v>24.6</v>
      </c>
      <c r="F106" s="48">
        <v>4.3</v>
      </c>
      <c r="G106" s="48">
        <v>7.7</v>
      </c>
      <c r="H106" s="48">
        <v>10.6</v>
      </c>
      <c r="I106" s="48">
        <v>11.5</v>
      </c>
      <c r="J106" s="48">
        <v>18.8</v>
      </c>
    </row>
    <row r="107" spans="1:10" ht="13.8">
      <c r="A107" s="47">
        <v>43617</v>
      </c>
      <c r="B107" s="48">
        <v>167.4</v>
      </c>
      <c r="C107" s="48">
        <v>127.1</v>
      </c>
      <c r="D107" s="48" t="s">
        <v>184</v>
      </c>
      <c r="E107" s="48">
        <v>30.9</v>
      </c>
      <c r="F107" s="48">
        <v>4.2</v>
      </c>
      <c r="G107" s="48">
        <v>7.6</v>
      </c>
      <c r="H107" s="48">
        <v>10.3</v>
      </c>
      <c r="I107" s="48">
        <v>11.5</v>
      </c>
      <c r="J107" s="48">
        <v>18.7</v>
      </c>
    </row>
    <row r="108" spans="1:10" ht="13.8">
      <c r="A108" s="47">
        <v>43647</v>
      </c>
      <c r="B108" s="48">
        <v>155.1</v>
      </c>
      <c r="C108" s="48">
        <v>130.80000000000001</v>
      </c>
      <c r="D108" s="48" t="s">
        <v>184</v>
      </c>
      <c r="E108" s="48">
        <v>28</v>
      </c>
      <c r="F108" s="48">
        <v>4.0999999999999996</v>
      </c>
      <c r="G108" s="48">
        <v>7.3</v>
      </c>
      <c r="H108" s="48">
        <v>10.199999999999999</v>
      </c>
      <c r="I108" s="48">
        <v>11.5</v>
      </c>
      <c r="J108" s="48">
        <v>18.600000000000001</v>
      </c>
    </row>
    <row r="109" spans="1:10" ht="13.8">
      <c r="A109" s="47">
        <v>43678</v>
      </c>
      <c r="B109" s="48">
        <v>191.5</v>
      </c>
      <c r="C109" s="48">
        <v>132.6</v>
      </c>
      <c r="D109" s="48" t="s">
        <v>184</v>
      </c>
      <c r="E109" s="48">
        <v>25.3</v>
      </c>
      <c r="F109" s="48">
        <v>4.0999999999999996</v>
      </c>
      <c r="G109" s="48">
        <v>7.3</v>
      </c>
      <c r="H109" s="48">
        <v>10.1</v>
      </c>
      <c r="I109" s="48">
        <v>11.5</v>
      </c>
      <c r="J109" s="48">
        <v>18.2</v>
      </c>
    </row>
    <row r="110" spans="1:10" ht="13.8">
      <c r="A110" s="47">
        <v>43709</v>
      </c>
      <c r="B110" s="48">
        <v>180.1</v>
      </c>
      <c r="C110" s="48">
        <v>134.19999999999999</v>
      </c>
      <c r="D110" s="48" t="s">
        <v>184</v>
      </c>
      <c r="E110" s="48">
        <v>25.6</v>
      </c>
      <c r="F110" s="48">
        <v>4</v>
      </c>
      <c r="G110" s="48">
        <v>7.4</v>
      </c>
      <c r="H110" s="48">
        <v>10</v>
      </c>
      <c r="I110" s="48">
        <v>11.5</v>
      </c>
      <c r="J110" s="48">
        <v>17.899999999999999</v>
      </c>
    </row>
    <row r="111" spans="1:10" ht="13.8">
      <c r="A111" s="47">
        <v>43739</v>
      </c>
      <c r="B111" s="48">
        <v>221.6</v>
      </c>
      <c r="C111" s="48">
        <v>134.9</v>
      </c>
      <c r="D111" s="48" t="s">
        <v>184</v>
      </c>
      <c r="E111" s="48">
        <v>20.2</v>
      </c>
      <c r="F111" s="48">
        <v>3.9</v>
      </c>
      <c r="G111" s="48">
        <v>7.3</v>
      </c>
      <c r="H111" s="48">
        <v>9.9</v>
      </c>
      <c r="I111" s="48">
        <v>11.5</v>
      </c>
      <c r="J111" s="48">
        <v>17.600000000000001</v>
      </c>
    </row>
    <row r="112" spans="1:10" ht="13.8">
      <c r="A112" s="47">
        <v>43770</v>
      </c>
      <c r="B112" s="48">
        <v>225.1</v>
      </c>
      <c r="C112" s="48">
        <v>136.6</v>
      </c>
      <c r="D112" s="48" t="s">
        <v>184</v>
      </c>
      <c r="E112" s="48">
        <v>21.7</v>
      </c>
      <c r="F112" s="48">
        <v>3.8</v>
      </c>
      <c r="G112" s="48">
        <v>6.9</v>
      </c>
      <c r="H112" s="48">
        <v>9.6999999999999993</v>
      </c>
      <c r="I112" s="48">
        <v>11.5</v>
      </c>
      <c r="J112" s="48">
        <v>17.399999999999999</v>
      </c>
    </row>
    <row r="113" spans="1:10" ht="13.8">
      <c r="A113" s="47">
        <v>43800</v>
      </c>
      <c r="B113" s="48">
        <v>180.5</v>
      </c>
      <c r="C113" s="48">
        <v>134.69999999999999</v>
      </c>
      <c r="D113" s="48" t="s">
        <v>443</v>
      </c>
      <c r="E113" s="48">
        <v>31.8</v>
      </c>
      <c r="F113" s="48">
        <v>3.7</v>
      </c>
      <c r="G113" s="48">
        <v>6</v>
      </c>
      <c r="H113" s="48">
        <v>9.6</v>
      </c>
      <c r="I113" s="48">
        <v>11.5</v>
      </c>
      <c r="J113" s="48">
        <v>16.899999999999999</v>
      </c>
    </row>
    <row r="114" spans="1:10" ht="13.8">
      <c r="A114" s="47">
        <v>43831</v>
      </c>
      <c r="B114" s="48">
        <v>219.1</v>
      </c>
      <c r="C114" s="48">
        <v>138.30000000000001</v>
      </c>
      <c r="D114" s="48" t="s">
        <v>184</v>
      </c>
      <c r="E114" s="48">
        <v>32.799999999999997</v>
      </c>
      <c r="F114" s="48">
        <v>3.7</v>
      </c>
      <c r="G114" s="48">
        <v>5.5</v>
      </c>
      <c r="H114" s="48">
        <v>9.5</v>
      </c>
      <c r="I114" s="48">
        <v>11.5</v>
      </c>
      <c r="J114" s="48">
        <v>17</v>
      </c>
    </row>
    <row r="115" spans="1:10" ht="13.8">
      <c r="A115" s="47">
        <v>43862</v>
      </c>
      <c r="B115" s="48">
        <v>226.9</v>
      </c>
      <c r="C115" s="48">
        <v>138.6</v>
      </c>
      <c r="D115" s="48" t="s">
        <v>184</v>
      </c>
      <c r="E115" s="48">
        <v>25</v>
      </c>
      <c r="F115" s="48">
        <v>3.7</v>
      </c>
      <c r="G115" s="48">
        <v>5.5</v>
      </c>
      <c r="H115" s="48">
        <v>9.4</v>
      </c>
      <c r="I115" s="48">
        <v>11.4</v>
      </c>
      <c r="J115" s="48">
        <v>16.899999999999999</v>
      </c>
    </row>
    <row r="116" spans="1:10" ht="13.8">
      <c r="A116" s="47">
        <v>43891</v>
      </c>
      <c r="B116" s="48">
        <v>146.69999999999999</v>
      </c>
      <c r="C116" s="48">
        <v>139.30000000000001</v>
      </c>
      <c r="D116" s="48" t="s">
        <v>184</v>
      </c>
      <c r="E116" s="48">
        <v>36.4</v>
      </c>
      <c r="F116" s="48">
        <v>3.4</v>
      </c>
      <c r="G116" s="48">
        <v>6.4</v>
      </c>
      <c r="H116" s="48">
        <v>9</v>
      </c>
      <c r="I116" s="48">
        <v>11.4</v>
      </c>
      <c r="J116" s="48">
        <v>16.2</v>
      </c>
    </row>
    <row r="117" spans="1:10" ht="13.8">
      <c r="A117" s="47">
        <v>43922</v>
      </c>
      <c r="B117" s="48">
        <v>178.5</v>
      </c>
      <c r="C117" s="48">
        <v>136.4</v>
      </c>
      <c r="D117" s="48" t="s">
        <v>184</v>
      </c>
      <c r="E117" s="48">
        <v>43.8</v>
      </c>
      <c r="F117" s="48">
        <v>3.6</v>
      </c>
      <c r="G117" s="48">
        <v>6.9</v>
      </c>
      <c r="H117" s="48">
        <v>8.8000000000000007</v>
      </c>
      <c r="I117" s="48">
        <v>11.4</v>
      </c>
      <c r="J117" s="48">
        <v>15.4</v>
      </c>
    </row>
    <row r="118" spans="1:10" ht="13.8">
      <c r="A118" s="47">
        <v>43952</v>
      </c>
      <c r="B118" s="48">
        <v>203.3</v>
      </c>
      <c r="C118" s="48">
        <v>134.5</v>
      </c>
      <c r="D118" s="48" t="s">
        <v>184</v>
      </c>
      <c r="E118" s="48">
        <v>29.8</v>
      </c>
      <c r="F118" s="48">
        <v>3.7</v>
      </c>
      <c r="G118" s="48">
        <v>7</v>
      </c>
      <c r="H118" s="48">
        <v>8.8000000000000007</v>
      </c>
      <c r="I118" s="48">
        <v>11.4</v>
      </c>
      <c r="J118" s="48">
        <v>14.6</v>
      </c>
    </row>
    <row r="119" spans="1:10" ht="13.8">
      <c r="A119" s="47">
        <v>43983</v>
      </c>
      <c r="B119" s="48">
        <v>167.8</v>
      </c>
      <c r="C119" s="48">
        <v>124.7</v>
      </c>
      <c r="D119" s="48" t="s">
        <v>184</v>
      </c>
      <c r="E119" s="48">
        <v>31.9</v>
      </c>
      <c r="F119" s="48">
        <v>3.7</v>
      </c>
      <c r="G119" s="48">
        <v>6.5</v>
      </c>
      <c r="H119" s="48">
        <v>8.6999999999999993</v>
      </c>
      <c r="I119" s="48">
        <v>11.4</v>
      </c>
      <c r="J119" s="48">
        <v>14.2</v>
      </c>
    </row>
    <row r="120" spans="1:10" ht="13.8">
      <c r="A120" s="47">
        <v>44013</v>
      </c>
      <c r="B120" s="48">
        <v>132.6</v>
      </c>
      <c r="C120" s="48">
        <v>122</v>
      </c>
      <c r="D120" s="48" t="s">
        <v>184</v>
      </c>
      <c r="E120" s="48">
        <v>26.5</v>
      </c>
      <c r="F120" s="48">
        <v>3.8</v>
      </c>
      <c r="G120" s="48">
        <v>6.1</v>
      </c>
      <c r="H120" s="48">
        <v>8.6999999999999993</v>
      </c>
      <c r="I120" s="48">
        <v>11.4</v>
      </c>
      <c r="J120" s="48">
        <v>13.7</v>
      </c>
    </row>
    <row r="121" spans="1:10" ht="13.8">
      <c r="A121" s="47">
        <v>44044</v>
      </c>
      <c r="B121" s="48">
        <v>164.2</v>
      </c>
      <c r="C121" s="48">
        <v>120.5</v>
      </c>
      <c r="D121" s="48" t="s">
        <v>184</v>
      </c>
      <c r="E121" s="48">
        <v>20.3</v>
      </c>
      <c r="F121" s="48">
        <v>3.8</v>
      </c>
      <c r="G121" s="48">
        <v>5.6</v>
      </c>
      <c r="H121" s="48">
        <v>8.6</v>
      </c>
      <c r="I121" s="48">
        <v>11</v>
      </c>
      <c r="J121" s="48">
        <v>13.5</v>
      </c>
    </row>
    <row r="122" spans="1:10" ht="13.8">
      <c r="A122" s="47">
        <v>44075</v>
      </c>
      <c r="B122" s="48">
        <v>161.80000000000001</v>
      </c>
      <c r="C122" s="48">
        <v>118.1</v>
      </c>
      <c r="D122" s="48" t="s">
        <v>184</v>
      </c>
      <c r="E122" s="48">
        <v>20.399999999999999</v>
      </c>
      <c r="F122" s="48">
        <v>3.8</v>
      </c>
      <c r="G122" s="48">
        <v>5.2</v>
      </c>
      <c r="H122" s="48">
        <v>8.6</v>
      </c>
      <c r="I122" s="48">
        <v>10.9</v>
      </c>
      <c r="J122" s="48">
        <v>13.2</v>
      </c>
    </row>
    <row r="123" spans="1:10" ht="13.8">
      <c r="A123" s="47">
        <v>44105</v>
      </c>
      <c r="B123" s="48">
        <v>181</v>
      </c>
      <c r="C123" s="48">
        <v>117.2</v>
      </c>
      <c r="D123" s="48" t="s">
        <v>184</v>
      </c>
      <c r="E123" s="48">
        <v>18</v>
      </c>
      <c r="F123" s="48">
        <v>3.7</v>
      </c>
      <c r="G123" s="48">
        <v>5.0999999999999996</v>
      </c>
      <c r="H123" s="48">
        <v>8.6</v>
      </c>
      <c r="I123" s="48">
        <v>10.9</v>
      </c>
      <c r="J123" s="48">
        <v>13.1</v>
      </c>
    </row>
    <row r="124" spans="1:10" ht="13.8">
      <c r="A124" s="47">
        <v>44137</v>
      </c>
      <c r="B124" s="48">
        <v>193.1</v>
      </c>
      <c r="C124" s="48">
        <v>117.5</v>
      </c>
      <c r="D124" s="48" t="s">
        <v>184</v>
      </c>
      <c r="E124" s="48">
        <v>16.100000000000001</v>
      </c>
      <c r="F124" s="48">
        <v>3.7</v>
      </c>
      <c r="G124" s="48">
        <v>4.9000000000000004</v>
      </c>
      <c r="H124" s="48">
        <v>8.6</v>
      </c>
      <c r="I124" s="48">
        <v>10.9</v>
      </c>
      <c r="J124" s="48">
        <v>13.1</v>
      </c>
    </row>
    <row r="125" spans="1:10" ht="13.8">
      <c r="A125" s="47">
        <f>DATE(IF(MONTH(A124)=12,YEAR(A124)+1,YEAR(A124)),IF(MONTH(A124)=12,1,MONTH(A124)+1),1)</f>
        <v>44166</v>
      </c>
      <c r="B125" s="48">
        <v>197.6</v>
      </c>
      <c r="C125" s="48">
        <v>119.8</v>
      </c>
      <c r="D125" s="48" t="s">
        <v>184</v>
      </c>
      <c r="E125" s="48">
        <v>16.2</v>
      </c>
      <c r="F125" s="48">
        <v>3.6</v>
      </c>
      <c r="G125" s="48">
        <v>4.7</v>
      </c>
      <c r="H125" s="48">
        <v>8.6</v>
      </c>
      <c r="I125" s="48">
        <v>10.8</v>
      </c>
      <c r="J125" s="48">
        <v>12.8</v>
      </c>
    </row>
    <row r="126" spans="1:10" ht="13.8">
      <c r="A126" s="47">
        <v>44197</v>
      </c>
      <c r="B126" s="48">
        <v>199.3</v>
      </c>
      <c r="C126" s="48">
        <v>117</v>
      </c>
      <c r="D126" s="48" t="s">
        <v>184</v>
      </c>
      <c r="E126" s="48">
        <v>16.3</v>
      </c>
      <c r="F126" s="48">
        <v>3.6</v>
      </c>
      <c r="G126" s="48">
        <v>5.4</v>
      </c>
      <c r="H126" s="48">
        <v>8.6</v>
      </c>
      <c r="I126" s="48">
        <v>10.8</v>
      </c>
      <c r="J126" s="48">
        <v>13.2</v>
      </c>
    </row>
    <row r="127" spans="1:10" ht="13.8">
      <c r="A127" s="47">
        <v>44228</v>
      </c>
      <c r="B127" s="48">
        <v>192.3</v>
      </c>
      <c r="C127" s="48">
        <v>116.9</v>
      </c>
      <c r="D127" s="48" t="s">
        <v>184</v>
      </c>
      <c r="E127" s="48">
        <v>17.3</v>
      </c>
      <c r="F127" s="48">
        <v>3.5</v>
      </c>
      <c r="G127" s="48">
        <v>6</v>
      </c>
      <c r="H127" s="48">
        <v>8.6</v>
      </c>
      <c r="I127" s="48">
        <v>10.9</v>
      </c>
      <c r="J127" s="48">
        <v>13.2</v>
      </c>
    </row>
    <row r="128" spans="1:10" ht="13.8">
      <c r="A128" s="47">
        <v>44256</v>
      </c>
      <c r="B128" s="48">
        <v>146.30000000000001</v>
      </c>
      <c r="C128" s="48">
        <v>103.5</v>
      </c>
      <c r="D128" s="48" t="s">
        <v>184</v>
      </c>
      <c r="E128" s="48">
        <v>17</v>
      </c>
      <c r="F128" s="48">
        <v>3.2</v>
      </c>
      <c r="G128" s="48">
        <v>6.1</v>
      </c>
      <c r="H128" s="48">
        <v>8.6</v>
      </c>
      <c r="I128" s="48">
        <v>10.9</v>
      </c>
      <c r="J128" s="48">
        <v>13.1</v>
      </c>
    </row>
    <row r="129" spans="1:10" ht="13.8">
      <c r="A129" s="47">
        <v>44287</v>
      </c>
      <c r="B129" s="48">
        <v>180.9</v>
      </c>
      <c r="C129" s="48">
        <v>112.7</v>
      </c>
      <c r="D129" s="48" t="s">
        <v>184</v>
      </c>
      <c r="E129" s="48">
        <v>16.2</v>
      </c>
      <c r="F129" s="48">
        <v>3</v>
      </c>
      <c r="G129" s="48">
        <v>5.9</v>
      </c>
      <c r="H129" s="48">
        <v>8.6999999999999993</v>
      </c>
      <c r="I129" s="48">
        <v>11</v>
      </c>
      <c r="J129" s="48">
        <v>13.1</v>
      </c>
    </row>
    <row r="130" spans="1:10" ht="13.8">
      <c r="A130" s="47">
        <v>44317</v>
      </c>
      <c r="B130" s="48">
        <v>174.3</v>
      </c>
      <c r="C130" s="48">
        <v>115.5</v>
      </c>
      <c r="D130" s="48" t="s">
        <v>184</v>
      </c>
      <c r="E130" s="48">
        <v>15.9</v>
      </c>
      <c r="F130" s="48">
        <v>2.9</v>
      </c>
      <c r="G130" s="48">
        <v>5.3</v>
      </c>
      <c r="H130" s="48">
        <v>8.8000000000000007</v>
      </c>
      <c r="I130" s="48">
        <v>11</v>
      </c>
      <c r="J130" s="48">
        <v>13.3</v>
      </c>
    </row>
    <row r="131" spans="1:10" ht="13.8">
      <c r="A131" s="47">
        <v>44348</v>
      </c>
      <c r="B131" s="48">
        <v>127.5</v>
      </c>
      <c r="C131" s="48">
        <v>116</v>
      </c>
      <c r="D131" s="48" t="s">
        <v>184</v>
      </c>
      <c r="E131" s="48">
        <v>16</v>
      </c>
      <c r="F131" s="48">
        <v>2.8</v>
      </c>
      <c r="G131" s="48">
        <v>5.3</v>
      </c>
      <c r="H131" s="48">
        <v>8.8000000000000007</v>
      </c>
      <c r="I131" s="48">
        <v>11</v>
      </c>
      <c r="J131" s="48">
        <v>13.5</v>
      </c>
    </row>
    <row r="132" spans="1:10" ht="13.8">
      <c r="A132" s="47">
        <v>44378</v>
      </c>
      <c r="B132" s="48">
        <v>184.3</v>
      </c>
      <c r="C132" s="48">
        <v>117</v>
      </c>
      <c r="D132" s="48" t="s">
        <v>184</v>
      </c>
      <c r="E132" s="48">
        <v>15.3</v>
      </c>
      <c r="F132" s="48">
        <v>2.8</v>
      </c>
      <c r="G132" s="48">
        <v>4.9000000000000004</v>
      </c>
      <c r="H132" s="48">
        <v>8.9</v>
      </c>
      <c r="I132" s="48">
        <v>11</v>
      </c>
      <c r="J132" s="48">
        <v>13.7</v>
      </c>
    </row>
    <row r="133" spans="1:10" ht="13.8">
      <c r="A133" s="47">
        <v>44409</v>
      </c>
      <c r="B133" s="48">
        <v>193.3</v>
      </c>
      <c r="C133" s="48">
        <v>117.5</v>
      </c>
      <c r="D133" s="48" t="s">
        <v>184</v>
      </c>
      <c r="E133" s="48">
        <v>15.9</v>
      </c>
      <c r="F133" s="48">
        <v>2.8</v>
      </c>
      <c r="G133" s="48">
        <v>5.0999999999999996</v>
      </c>
      <c r="H133" s="48">
        <v>9.1</v>
      </c>
      <c r="I133" s="48">
        <v>11</v>
      </c>
      <c r="J133" s="48">
        <v>14</v>
      </c>
    </row>
    <row r="134" spans="1:10" ht="13.8">
      <c r="A134" s="47">
        <v>44440</v>
      </c>
      <c r="B134" s="48">
        <v>129.4</v>
      </c>
      <c r="C134" s="48">
        <v>119.3</v>
      </c>
      <c r="D134" s="48" t="s">
        <v>184</v>
      </c>
      <c r="E134" s="48">
        <v>15.9</v>
      </c>
      <c r="F134" s="48">
        <v>2.7</v>
      </c>
      <c r="G134" s="48">
        <v>6</v>
      </c>
      <c r="H134" s="48">
        <v>9.1999999999999993</v>
      </c>
      <c r="I134" s="48">
        <v>11</v>
      </c>
      <c r="J134" s="48">
        <v>14.3</v>
      </c>
    </row>
    <row r="135" spans="1:10" ht="13.8">
      <c r="A135" s="47">
        <v>44470</v>
      </c>
      <c r="B135" s="48">
        <v>186.4</v>
      </c>
      <c r="C135" s="48">
        <v>120.6</v>
      </c>
      <c r="D135" s="48" t="s">
        <v>184</v>
      </c>
      <c r="E135" s="48">
        <v>17.100000000000001</v>
      </c>
      <c r="F135" s="48">
        <v>2.8</v>
      </c>
      <c r="G135" s="48">
        <v>7.4</v>
      </c>
      <c r="H135" s="48">
        <v>9.4</v>
      </c>
      <c r="I135" s="48">
        <v>11.3</v>
      </c>
      <c r="J135" s="48">
        <v>14.8</v>
      </c>
    </row>
    <row r="136" spans="1:10" ht="13.8">
      <c r="A136" s="47">
        <v>44501</v>
      </c>
      <c r="B136" s="48">
        <v>203.4</v>
      </c>
      <c r="C136" s="48">
        <v>121.1</v>
      </c>
      <c r="D136" s="48" t="s">
        <v>184</v>
      </c>
      <c r="E136" s="48">
        <v>16.600000000000001</v>
      </c>
      <c r="F136" s="48">
        <v>2.7</v>
      </c>
      <c r="G136" s="48">
        <v>8.3000000000000007</v>
      </c>
      <c r="H136" s="48">
        <v>9.6</v>
      </c>
      <c r="I136" s="48">
        <v>11.2</v>
      </c>
      <c r="J136" s="48">
        <v>15.3</v>
      </c>
    </row>
    <row r="137" spans="1:10" ht="13.8">
      <c r="A137" s="47">
        <v>44531</v>
      </c>
      <c r="B137" s="48">
        <v>118.8</v>
      </c>
      <c r="C137" s="48">
        <v>121.2</v>
      </c>
      <c r="D137" s="48" t="s">
        <v>184</v>
      </c>
      <c r="E137" s="48">
        <v>18.399999999999999</v>
      </c>
      <c r="F137" s="48">
        <v>2.7</v>
      </c>
      <c r="G137" s="48">
        <v>8.9</v>
      </c>
      <c r="H137" s="48">
        <v>10.1</v>
      </c>
      <c r="I137" s="48">
        <v>11.4</v>
      </c>
      <c r="J137" s="48">
        <v>15.5</v>
      </c>
    </row>
    <row r="138" spans="1:10" ht="13.8">
      <c r="A138" s="47">
        <v>44562</v>
      </c>
      <c r="B138" s="48">
        <v>211.5</v>
      </c>
      <c r="C138" s="48">
        <v>123.5</v>
      </c>
      <c r="D138" s="48" t="s">
        <v>184</v>
      </c>
      <c r="E138" s="48">
        <v>22</v>
      </c>
      <c r="F138" s="48">
        <v>2.6</v>
      </c>
      <c r="G138" s="48">
        <v>9.6</v>
      </c>
      <c r="H138" s="48">
        <v>10.3</v>
      </c>
      <c r="I138" s="48">
        <v>11.4</v>
      </c>
      <c r="J138" s="48">
        <v>16.399999999999999</v>
      </c>
    </row>
    <row r="139" spans="1:10" ht="13.8">
      <c r="A139" s="47">
        <v>44593</v>
      </c>
      <c r="B139" s="48">
        <v>199.7</v>
      </c>
      <c r="C139" s="48">
        <v>123.5</v>
      </c>
      <c r="D139" s="48" t="s">
        <v>184</v>
      </c>
      <c r="E139" s="48">
        <v>19.399999999999999</v>
      </c>
      <c r="F139" s="48">
        <v>2.6</v>
      </c>
      <c r="G139" s="48">
        <v>10.3</v>
      </c>
      <c r="H139" s="48">
        <v>10.6</v>
      </c>
      <c r="I139" s="48">
        <v>11.4</v>
      </c>
      <c r="J139" s="48">
        <v>16.7</v>
      </c>
    </row>
    <row r="140" spans="1:10" ht="13.8">
      <c r="A140" s="47">
        <v>44621</v>
      </c>
      <c r="B140" s="48">
        <v>131.30000000000001</v>
      </c>
      <c r="C140" s="48">
        <v>124.6</v>
      </c>
      <c r="D140" s="48" t="s">
        <v>184</v>
      </c>
      <c r="E140" s="48">
        <v>18.5</v>
      </c>
      <c r="F140" s="48">
        <v>2.6</v>
      </c>
      <c r="G140" s="48">
        <v>10.6</v>
      </c>
      <c r="H140" s="48">
        <v>11</v>
      </c>
      <c r="I140" s="48">
        <v>11.4</v>
      </c>
      <c r="J140" s="48">
        <v>16.899999999999999</v>
      </c>
    </row>
    <row r="141" spans="1:10" ht="13.8">
      <c r="A141" s="47">
        <v>44652</v>
      </c>
      <c r="B141" s="48">
        <v>256.10000000000002</v>
      </c>
      <c r="C141" s="48">
        <v>124.9</v>
      </c>
      <c r="D141" s="48" t="s">
        <v>184</v>
      </c>
      <c r="E141" s="48">
        <v>23.7</v>
      </c>
      <c r="F141" s="48">
        <v>2.7</v>
      </c>
      <c r="G141" s="48">
        <v>11.2</v>
      </c>
      <c r="H141" s="48">
        <v>11.3</v>
      </c>
      <c r="I141" s="48">
        <v>11.4</v>
      </c>
      <c r="J141" s="48">
        <v>17.399999999999999</v>
      </c>
    </row>
    <row r="142" spans="1:10" ht="13.8">
      <c r="A142" s="47">
        <v>44682</v>
      </c>
      <c r="B142" s="48">
        <v>192.4</v>
      </c>
      <c r="C142" s="48">
        <v>126.2</v>
      </c>
      <c r="D142" s="48" t="s">
        <v>184</v>
      </c>
      <c r="E142" s="48">
        <v>20.8</v>
      </c>
      <c r="F142" s="48">
        <v>2.7</v>
      </c>
      <c r="G142" s="48">
        <v>12.1</v>
      </c>
      <c r="H142" s="48">
        <v>11.6</v>
      </c>
      <c r="I142" s="48">
        <v>11.4</v>
      </c>
      <c r="J142" s="48">
        <v>17.600000000000001</v>
      </c>
    </row>
    <row r="143" spans="1:10" ht="13.8">
      <c r="A143" s="47">
        <v>44713</v>
      </c>
      <c r="B143" s="48">
        <v>155</v>
      </c>
      <c r="C143" s="48">
        <v>126.5</v>
      </c>
      <c r="D143" s="48" t="s">
        <v>184</v>
      </c>
      <c r="E143" s="48">
        <v>20.8</v>
      </c>
      <c r="F143" s="48">
        <v>2.9</v>
      </c>
      <c r="G143" s="48">
        <v>12.8</v>
      </c>
      <c r="H143" s="48">
        <v>11.8</v>
      </c>
      <c r="I143" s="48">
        <v>11.5</v>
      </c>
      <c r="J143" s="48">
        <v>18.100000000000001</v>
      </c>
    </row>
    <row r="144" spans="1:10" ht="13.8">
      <c r="A144" s="47">
        <v>44743</v>
      </c>
      <c r="B144" s="48">
        <v>218.8</v>
      </c>
      <c r="C144" s="48">
        <v>128.4</v>
      </c>
      <c r="D144" s="48" t="s">
        <v>184</v>
      </c>
      <c r="E144" s="48">
        <v>22.4</v>
      </c>
      <c r="F144" s="48">
        <v>3</v>
      </c>
      <c r="G144" s="48">
        <v>12.4</v>
      </c>
      <c r="H144" s="48">
        <v>12.1</v>
      </c>
      <c r="I144" s="48">
        <v>11.5</v>
      </c>
      <c r="J144" s="48">
        <v>18.399999999999999</v>
      </c>
    </row>
    <row r="145" spans="1:10" ht="13.8">
      <c r="A145" s="47">
        <v>44774</v>
      </c>
      <c r="B145" s="48">
        <v>184</v>
      </c>
      <c r="C145" s="48">
        <v>129</v>
      </c>
      <c r="D145" s="48" t="s">
        <v>184</v>
      </c>
      <c r="E145" s="48">
        <v>21.7</v>
      </c>
      <c r="F145" s="48">
        <v>3.2</v>
      </c>
      <c r="G145" s="48">
        <v>12</v>
      </c>
      <c r="H145" s="48">
        <v>12.3</v>
      </c>
      <c r="I145" s="48">
        <v>11.6</v>
      </c>
      <c r="J145" s="48">
        <v>18.600000000000001</v>
      </c>
    </row>
    <row r="146" spans="1:10" ht="13.8">
      <c r="A146" s="47">
        <v>44805</v>
      </c>
      <c r="B146" s="48">
        <v>182.4</v>
      </c>
      <c r="C146" s="48">
        <v>129.80000000000001</v>
      </c>
      <c r="D146" s="48" t="s">
        <v>184</v>
      </c>
      <c r="E146" s="48">
        <v>27.6</v>
      </c>
      <c r="F146" s="48">
        <v>3.4</v>
      </c>
      <c r="G146" s="48">
        <v>11.8</v>
      </c>
      <c r="H146" s="48">
        <v>12.5</v>
      </c>
      <c r="I146" s="48">
        <v>11.6</v>
      </c>
      <c r="J146" s="48">
        <v>18.899999999999999</v>
      </c>
    </row>
    <row r="147" spans="1:10" ht="13.8">
      <c r="A147" s="47">
        <v>44835</v>
      </c>
      <c r="B147" s="48">
        <v>221.3</v>
      </c>
      <c r="C147" s="48">
        <v>130.19999999999999</v>
      </c>
      <c r="D147" s="48" t="s">
        <v>184</v>
      </c>
      <c r="E147" s="48">
        <v>28.9</v>
      </c>
      <c r="F147" s="48">
        <v>3.8</v>
      </c>
      <c r="G147" s="48">
        <v>11.1</v>
      </c>
      <c r="H147" s="48">
        <v>12.6</v>
      </c>
      <c r="I147" s="48">
        <v>11.5</v>
      </c>
      <c r="J147" s="48">
        <v>19.2</v>
      </c>
    </row>
    <row r="148" spans="1:10" ht="13.5" customHeight="1">
      <c r="A148" s="47">
        <v>44866</v>
      </c>
      <c r="B148" s="48">
        <v>174.3</v>
      </c>
      <c r="C148" s="48">
        <v>133.6</v>
      </c>
      <c r="D148" s="48" t="s">
        <v>184</v>
      </c>
      <c r="E148" s="48">
        <v>39.200000000000003</v>
      </c>
      <c r="F148" s="48">
        <v>5.6</v>
      </c>
      <c r="G148" s="48">
        <v>13.3</v>
      </c>
      <c r="H148" s="48">
        <v>17.399999999999999</v>
      </c>
      <c r="I148" s="48">
        <v>15.8</v>
      </c>
      <c r="J148" s="48">
        <v>23.3</v>
      </c>
    </row>
    <row r="149" spans="1:10" ht="13.8">
      <c r="A149" s="47">
        <v>44896</v>
      </c>
      <c r="B149" s="48">
        <v>97.1</v>
      </c>
      <c r="C149" s="48">
        <v>137.1</v>
      </c>
      <c r="D149" s="48" t="s">
        <v>308</v>
      </c>
      <c r="E149" s="48">
        <v>27.9</v>
      </c>
      <c r="F149" s="48">
        <v>5.6</v>
      </c>
      <c r="G149" s="48">
        <v>11.4</v>
      </c>
      <c r="H149" s="48">
        <v>16.7</v>
      </c>
      <c r="I149" s="48">
        <v>15.2</v>
      </c>
      <c r="J149" s="48">
        <v>23.1</v>
      </c>
    </row>
    <row r="150" spans="1:10" ht="13.8">
      <c r="A150" s="47">
        <v>44927</v>
      </c>
      <c r="B150" s="48">
        <v>295.89999999999998</v>
      </c>
      <c r="C150" s="48">
        <v>136.6</v>
      </c>
      <c r="D150" s="48" t="s">
        <v>308</v>
      </c>
      <c r="E150" s="48">
        <v>65.400000000000006</v>
      </c>
      <c r="F150" s="48">
        <v>6.2</v>
      </c>
      <c r="G150" s="48">
        <v>10.199999999999999</v>
      </c>
      <c r="H150" s="48">
        <v>16.399999999999999</v>
      </c>
      <c r="I150" s="48">
        <v>16</v>
      </c>
      <c r="J150" s="48">
        <v>24.9</v>
      </c>
    </row>
    <row r="151" spans="1:10" ht="13.8">
      <c r="A151" s="47">
        <v>44958</v>
      </c>
      <c r="B151" s="48">
        <v>195.9</v>
      </c>
      <c r="C151" s="48">
        <v>132.6</v>
      </c>
      <c r="D151" s="48" t="s">
        <v>308</v>
      </c>
      <c r="E151" s="48">
        <v>42</v>
      </c>
      <c r="F151" s="48">
        <v>5.9</v>
      </c>
      <c r="G151" s="48">
        <v>10.4</v>
      </c>
      <c r="H151" s="48">
        <v>14.2</v>
      </c>
      <c r="I151" s="48">
        <v>14.9</v>
      </c>
      <c r="J151" s="48">
        <v>23.8</v>
      </c>
    </row>
    <row r="152" spans="1:10" ht="13.8">
      <c r="A152" s="47">
        <v>44986</v>
      </c>
      <c r="B152" s="48">
        <v>142.19999999999999</v>
      </c>
      <c r="C152" s="48">
        <v>131.19999999999999</v>
      </c>
      <c r="D152" s="48" t="s">
        <v>308</v>
      </c>
      <c r="E152" s="48">
        <v>43.3</v>
      </c>
      <c r="F152" s="48">
        <v>6.6</v>
      </c>
      <c r="G152" s="48">
        <v>7.4</v>
      </c>
      <c r="H152" s="48">
        <v>15.5</v>
      </c>
      <c r="I152" s="48">
        <v>13.7</v>
      </c>
      <c r="J152" s="48">
        <v>23.8</v>
      </c>
    </row>
    <row r="153" spans="1:10" ht="13.8">
      <c r="A153" s="47">
        <v>45017</v>
      </c>
      <c r="B153" s="48">
        <v>163.5</v>
      </c>
      <c r="C153" s="48">
        <v>132.9</v>
      </c>
      <c r="D153" s="48" t="s">
        <v>308</v>
      </c>
      <c r="E153" s="48">
        <v>42.7</v>
      </c>
      <c r="F153" s="48">
        <v>6.8</v>
      </c>
      <c r="G153" s="48">
        <v>7.2</v>
      </c>
      <c r="H153" s="48">
        <v>15.3</v>
      </c>
      <c r="I153" s="48">
        <v>13.1</v>
      </c>
      <c r="J153" s="48">
        <v>23.5</v>
      </c>
    </row>
    <row r="154" spans="1:10" ht="13.8">
      <c r="A154" s="47">
        <v>45047</v>
      </c>
      <c r="B154" s="48">
        <v>154.69999999999999</v>
      </c>
      <c r="C154" s="48">
        <v>138.30000000000001</v>
      </c>
      <c r="D154" s="48" t="s">
        <v>308</v>
      </c>
      <c r="E154" s="48">
        <v>43.5</v>
      </c>
      <c r="F154" s="48">
        <v>6.8</v>
      </c>
      <c r="G154" s="48">
        <v>9.6</v>
      </c>
      <c r="H154" s="48">
        <v>15</v>
      </c>
      <c r="I154" s="48">
        <v>13.9</v>
      </c>
      <c r="J154" s="48">
        <v>23.5</v>
      </c>
    </row>
    <row r="155" spans="1:10" ht="13.8">
      <c r="A155" s="47">
        <v>45078</v>
      </c>
      <c r="B155" s="48">
        <v>137.1</v>
      </c>
      <c r="C155" s="48">
        <v>134.9</v>
      </c>
      <c r="D155" s="48" t="s">
        <v>308</v>
      </c>
      <c r="E155" s="48">
        <v>42.1</v>
      </c>
      <c r="F155" s="48">
        <v>6.8</v>
      </c>
      <c r="G155" s="48">
        <v>6.5</v>
      </c>
      <c r="H155" s="48">
        <v>13.7</v>
      </c>
      <c r="I155" s="48">
        <v>11.9</v>
      </c>
      <c r="J155" s="48">
        <v>22.8</v>
      </c>
    </row>
    <row r="156" spans="1:10" ht="13.8">
      <c r="A156" s="47">
        <v>45108</v>
      </c>
      <c r="B156" s="48">
        <v>210</v>
      </c>
      <c r="C156" s="48">
        <v>139.6</v>
      </c>
      <c r="D156" s="48" t="s">
        <v>308</v>
      </c>
      <c r="E156" s="48">
        <v>47.4</v>
      </c>
      <c r="F156" s="48">
        <v>6.4</v>
      </c>
      <c r="G156" s="48">
        <v>7.9</v>
      </c>
      <c r="H156" s="48">
        <v>14.2</v>
      </c>
      <c r="I156" s="48">
        <v>12.7</v>
      </c>
      <c r="J156" s="48">
        <v>23</v>
      </c>
    </row>
    <row r="157" spans="1:10" ht="13.8">
      <c r="A157" s="47">
        <v>45139</v>
      </c>
      <c r="B157" s="48">
        <v>177.8</v>
      </c>
      <c r="C157" s="48">
        <v>139.69999999999999</v>
      </c>
      <c r="D157" s="48" t="s">
        <v>308</v>
      </c>
      <c r="E157" s="48">
        <v>44.3</v>
      </c>
      <c r="F157" s="48">
        <v>6.1</v>
      </c>
      <c r="G157" s="48">
        <v>8.9</v>
      </c>
      <c r="H157" s="48">
        <v>13.6</v>
      </c>
      <c r="I157" s="48">
        <v>11.4</v>
      </c>
      <c r="J157" s="48">
        <v>22.5</v>
      </c>
    </row>
    <row r="158" spans="1:10" ht="13.8">
      <c r="A158" s="47">
        <v>45170</v>
      </c>
      <c r="B158" s="48">
        <v>192.3</v>
      </c>
      <c r="C158" s="48">
        <v>143</v>
      </c>
      <c r="D158" s="48" t="s">
        <v>308</v>
      </c>
      <c r="E158" s="48">
        <v>59.4</v>
      </c>
      <c r="F158" s="48">
        <v>5.7</v>
      </c>
      <c r="G158" s="48">
        <v>8.5</v>
      </c>
      <c r="H158" s="48">
        <v>14.1</v>
      </c>
      <c r="I158" s="48">
        <v>12.6</v>
      </c>
      <c r="J158" s="48">
        <v>22.8</v>
      </c>
    </row>
    <row r="159" spans="1:10" ht="13.8">
      <c r="A159" s="47">
        <v>45200</v>
      </c>
      <c r="B159" s="48">
        <v>194.4</v>
      </c>
      <c r="C159" s="48">
        <v>148.80000000000001</v>
      </c>
      <c r="D159" s="48" t="s">
        <v>308</v>
      </c>
      <c r="E159" s="48">
        <v>56.3</v>
      </c>
      <c r="F159" s="48">
        <v>6.6</v>
      </c>
      <c r="G159" s="48">
        <v>8.1</v>
      </c>
      <c r="H159" s="48">
        <v>14.4</v>
      </c>
      <c r="I159" s="48">
        <v>13.1</v>
      </c>
      <c r="J159" s="48">
        <v>22.8</v>
      </c>
    </row>
    <row r="160" spans="1:10" ht="13.8">
      <c r="A160" s="47">
        <v>45231</v>
      </c>
      <c r="B160" s="48">
        <v>98.5</v>
      </c>
      <c r="C160" s="48">
        <v>148.5</v>
      </c>
      <c r="D160" s="48" t="s">
        <v>308</v>
      </c>
      <c r="E160" s="48">
        <v>31.2</v>
      </c>
      <c r="F160" s="48">
        <v>6.6</v>
      </c>
      <c r="G160" s="48">
        <v>7.6</v>
      </c>
      <c r="H160" s="48">
        <v>15.6</v>
      </c>
      <c r="I160" s="48">
        <v>12.3</v>
      </c>
      <c r="J160" s="48">
        <v>22.2</v>
      </c>
    </row>
    <row r="161" spans="1:10" ht="13.8">
      <c r="A161" s="47">
        <v>45261</v>
      </c>
      <c r="B161" s="48">
        <v>99.4</v>
      </c>
      <c r="C161" s="48">
        <v>153.19999999999999</v>
      </c>
      <c r="D161" s="48" t="s">
        <v>308</v>
      </c>
      <c r="E161" s="48">
        <v>35.200000000000003</v>
      </c>
      <c r="F161" s="48">
        <v>6.5</v>
      </c>
      <c r="G161" s="48">
        <v>7.3</v>
      </c>
      <c r="H161" s="48">
        <v>12.4</v>
      </c>
      <c r="I161" s="48">
        <v>11</v>
      </c>
      <c r="J161" s="48">
        <v>20.9</v>
      </c>
    </row>
    <row r="162" spans="1:10" ht="13.8">
      <c r="A162" s="47">
        <v>45292</v>
      </c>
      <c r="B162" s="48">
        <v>153.6</v>
      </c>
      <c r="C162" s="48">
        <v>148.19999999999999</v>
      </c>
      <c r="D162" s="48" t="s">
        <v>308</v>
      </c>
      <c r="E162" s="48">
        <v>45.2</v>
      </c>
      <c r="F162" s="48">
        <v>6.7</v>
      </c>
      <c r="G162" s="48">
        <v>8</v>
      </c>
      <c r="H162" s="48">
        <v>12.3</v>
      </c>
      <c r="I162" s="48">
        <v>11.3</v>
      </c>
      <c r="J162" s="48">
        <v>22.3</v>
      </c>
    </row>
    <row r="163" spans="1:10" ht="13.8">
      <c r="A163" s="47">
        <v>45323</v>
      </c>
      <c r="B163" s="48">
        <v>118.2</v>
      </c>
      <c r="C163" s="48">
        <v>150.6</v>
      </c>
      <c r="D163" s="48" t="s">
        <v>308</v>
      </c>
      <c r="E163" s="48">
        <v>35.6</v>
      </c>
      <c r="F163" s="48">
        <v>6.6</v>
      </c>
      <c r="G163" s="48">
        <v>6.4</v>
      </c>
      <c r="H163" s="48">
        <v>12.6</v>
      </c>
      <c r="I163" s="48">
        <v>9.1999999999999993</v>
      </c>
      <c r="J163" s="48">
        <v>21.4</v>
      </c>
    </row>
    <row r="164" spans="1:10" ht="13.8">
      <c r="A164" s="47">
        <v>45352</v>
      </c>
      <c r="B164" s="48">
        <v>100.8</v>
      </c>
      <c r="C164" s="48">
        <v>149.9</v>
      </c>
      <c r="D164" s="48" t="s">
        <v>308</v>
      </c>
      <c r="E164" s="48">
        <v>35.6</v>
      </c>
      <c r="F164" s="48">
        <v>6.4</v>
      </c>
      <c r="G164" s="48">
        <v>5.9</v>
      </c>
      <c r="H164" s="48">
        <v>12.8</v>
      </c>
      <c r="I164" s="48">
        <v>11.3</v>
      </c>
      <c r="J164" s="48">
        <v>20.9</v>
      </c>
    </row>
    <row r="165" spans="1:10" ht="13.8">
      <c r="A165" s="47">
        <v>45383</v>
      </c>
      <c r="B165" s="48">
        <v>140.5</v>
      </c>
      <c r="C165" s="48">
        <v>141.19999999999999</v>
      </c>
      <c r="D165" s="48" t="s">
        <v>308</v>
      </c>
      <c r="E165" s="48">
        <v>42.7</v>
      </c>
      <c r="F165" s="48">
        <v>6.3</v>
      </c>
      <c r="G165" s="48">
        <v>7.1</v>
      </c>
      <c r="H165" s="48">
        <v>13.5</v>
      </c>
      <c r="I165" s="48">
        <v>11.8</v>
      </c>
      <c r="J165" s="48">
        <v>2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74">
    <tabColor theme="0"/>
  </sheetPr>
  <dimension ref="A1:K167"/>
  <sheetViews>
    <sheetView showGridLines="0" zoomScaleNormal="100" workbookViewId="0">
      <pane xSplit="1" ySplit="9" topLeftCell="B156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164" sqref="B164:H167"/>
    </sheetView>
  </sheetViews>
  <sheetFormatPr defaultColWidth="9.109375" defaultRowHeight="13.2"/>
  <cols>
    <col min="1" max="1" width="9.5546875" style="1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8" ht="13.8">
      <c r="A1" s="16" t="s">
        <v>300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8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8" s="3" customFormat="1" ht="13.5" customHeight="1">
      <c r="A10" s="47">
        <v>40603</v>
      </c>
      <c r="B10" s="42"/>
      <c r="C10" s="42"/>
      <c r="D10" s="42"/>
      <c r="E10" s="42"/>
      <c r="F10" s="42"/>
      <c r="G10" s="42"/>
      <c r="H10" s="42"/>
    </row>
    <row r="11" spans="1:8" s="3" customFormat="1" ht="13.5" customHeight="1">
      <c r="A11" s="47">
        <v>40634</v>
      </c>
      <c r="B11" s="42"/>
      <c r="C11" s="42"/>
      <c r="D11" s="42"/>
      <c r="E11" s="42"/>
      <c r="F11" s="42"/>
      <c r="G11" s="42"/>
      <c r="H11" s="42"/>
    </row>
    <row r="12" spans="1:8" s="3" customFormat="1" ht="12.75" customHeight="1">
      <c r="A12" s="47">
        <v>40664</v>
      </c>
      <c r="B12" s="42"/>
      <c r="C12" s="42"/>
      <c r="D12" s="42"/>
      <c r="E12" s="42"/>
      <c r="F12" s="42"/>
      <c r="G12" s="42"/>
      <c r="H12" s="42"/>
    </row>
    <row r="13" spans="1:8" s="3" customFormat="1" ht="12.75" customHeight="1">
      <c r="A13" s="47">
        <v>40695</v>
      </c>
      <c r="B13" s="42"/>
      <c r="C13" s="42"/>
      <c r="D13" s="42"/>
      <c r="E13" s="42"/>
      <c r="F13" s="42"/>
      <c r="G13" s="42"/>
      <c r="H13" s="42"/>
    </row>
    <row r="14" spans="1:8" s="3" customFormat="1" ht="12.75" customHeight="1">
      <c r="A14" s="47">
        <v>40725</v>
      </c>
      <c r="B14" s="42"/>
      <c r="C14" s="42"/>
      <c r="D14" s="42"/>
      <c r="E14" s="42"/>
      <c r="F14" s="42"/>
      <c r="G14" s="42"/>
      <c r="H14" s="42"/>
    </row>
    <row r="15" spans="1:8" s="3" customFormat="1" ht="12.75" customHeight="1">
      <c r="A15" s="47">
        <v>40756</v>
      </c>
      <c r="B15" s="42"/>
      <c r="C15" s="42"/>
      <c r="D15" s="42"/>
      <c r="E15" s="42"/>
      <c r="F15" s="42"/>
      <c r="G15" s="42"/>
      <c r="H15" s="42"/>
    </row>
    <row r="16" spans="1:8" s="3" customFormat="1" ht="12.75" customHeight="1">
      <c r="A16" s="47">
        <v>40787</v>
      </c>
      <c r="B16" s="42"/>
      <c r="C16" s="42"/>
      <c r="D16" s="42"/>
      <c r="E16" s="42"/>
      <c r="F16" s="42"/>
      <c r="G16" s="42"/>
      <c r="H16" s="42"/>
    </row>
    <row r="17" spans="1:8" s="3" customFormat="1" ht="12.75" customHeight="1">
      <c r="A17" s="47">
        <v>40817</v>
      </c>
      <c r="B17" s="42"/>
      <c r="C17" s="42"/>
      <c r="D17" s="42"/>
      <c r="E17" s="42"/>
      <c r="F17" s="42"/>
      <c r="G17" s="42"/>
      <c r="H17" s="42"/>
    </row>
    <row r="18" spans="1:8" s="3" customFormat="1" ht="12.75" customHeight="1">
      <c r="A18" s="47">
        <v>40848</v>
      </c>
      <c r="B18" s="42"/>
      <c r="C18" s="42"/>
      <c r="D18" s="42"/>
      <c r="E18" s="42"/>
      <c r="F18" s="42"/>
      <c r="G18" s="42"/>
      <c r="H18" s="42"/>
    </row>
    <row r="19" spans="1:8" s="3" customFormat="1" ht="12.75" customHeight="1">
      <c r="A19" s="47">
        <v>40878</v>
      </c>
      <c r="B19" s="42"/>
      <c r="C19" s="42"/>
      <c r="D19" s="42"/>
      <c r="E19" s="42"/>
      <c r="F19" s="42"/>
      <c r="G19" s="42"/>
      <c r="H19" s="42"/>
    </row>
    <row r="20" spans="1:8" s="3" customFormat="1" ht="12.75" customHeight="1">
      <c r="A20" s="47">
        <v>40909</v>
      </c>
      <c r="B20" s="42"/>
      <c r="C20" s="42"/>
      <c r="D20" s="42"/>
      <c r="E20" s="42"/>
      <c r="F20" s="42"/>
      <c r="G20" s="42"/>
      <c r="H20" s="42"/>
    </row>
    <row r="21" spans="1:8" s="3" customFormat="1" ht="12.75" customHeight="1">
      <c r="A21" s="47">
        <v>40940</v>
      </c>
      <c r="B21" s="42"/>
      <c r="C21" s="42"/>
      <c r="D21" s="42"/>
      <c r="E21" s="42"/>
      <c r="F21" s="42"/>
      <c r="G21" s="42"/>
      <c r="H21" s="42"/>
    </row>
    <row r="22" spans="1:8" s="3" customFormat="1" ht="12.75" customHeight="1">
      <c r="A22" s="47">
        <v>40969</v>
      </c>
      <c r="B22" s="42"/>
      <c r="C22" s="42"/>
      <c r="D22" s="42"/>
      <c r="E22" s="42"/>
      <c r="F22" s="42"/>
      <c r="G22" s="42"/>
      <c r="H22" s="42"/>
    </row>
    <row r="23" spans="1:8" s="3" customFormat="1" ht="12.75" customHeight="1">
      <c r="A23" s="47">
        <v>41000</v>
      </c>
      <c r="B23" s="42"/>
      <c r="C23" s="42"/>
      <c r="D23" s="42"/>
      <c r="E23" s="42"/>
      <c r="F23" s="42"/>
      <c r="G23" s="42"/>
      <c r="H23" s="42"/>
    </row>
    <row r="24" spans="1:8" s="3" customFormat="1" ht="12.75" customHeight="1">
      <c r="A24" s="47">
        <v>41030</v>
      </c>
      <c r="B24" s="42"/>
      <c r="C24" s="42"/>
      <c r="D24" s="42"/>
      <c r="E24" s="42"/>
      <c r="F24" s="42"/>
      <c r="G24" s="42"/>
      <c r="H24" s="42"/>
    </row>
    <row r="25" spans="1:8" s="3" customFormat="1" ht="12.75" customHeight="1">
      <c r="A25" s="47">
        <v>41061</v>
      </c>
      <c r="B25" s="42"/>
      <c r="C25" s="42"/>
      <c r="D25" s="42"/>
      <c r="E25" s="42"/>
      <c r="F25" s="42"/>
      <c r="G25" s="42"/>
      <c r="H25" s="42"/>
    </row>
    <row r="26" spans="1:8" s="3" customFormat="1" ht="12.75" customHeight="1">
      <c r="A26" s="47">
        <v>41091</v>
      </c>
      <c r="B26" s="42"/>
      <c r="C26" s="42"/>
      <c r="D26" s="42"/>
      <c r="E26" s="42"/>
      <c r="F26" s="42"/>
      <c r="G26" s="42"/>
      <c r="H26" s="42"/>
    </row>
    <row r="27" spans="1:8" s="3" customFormat="1" ht="12.75" customHeight="1">
      <c r="A27" s="47">
        <v>41122</v>
      </c>
      <c r="B27" s="42"/>
      <c r="C27" s="42"/>
      <c r="D27" s="42"/>
      <c r="E27" s="42"/>
      <c r="F27" s="42"/>
      <c r="G27" s="42"/>
      <c r="H27" s="42"/>
    </row>
    <row r="28" spans="1:8" s="3" customFormat="1" ht="12.75" customHeight="1">
      <c r="A28" s="47">
        <v>41153</v>
      </c>
      <c r="B28" s="42"/>
      <c r="C28" s="42"/>
      <c r="D28" s="42"/>
      <c r="E28" s="42"/>
      <c r="F28" s="42"/>
      <c r="G28" s="42"/>
      <c r="H28" s="42"/>
    </row>
    <row r="29" spans="1:8" s="3" customFormat="1" ht="12.75" customHeight="1">
      <c r="A29" s="47">
        <v>41183</v>
      </c>
      <c r="B29" s="42"/>
      <c r="C29" s="42"/>
      <c r="D29" s="42"/>
      <c r="E29" s="42"/>
      <c r="F29" s="42"/>
      <c r="G29" s="42"/>
      <c r="H29" s="42"/>
    </row>
    <row r="30" spans="1:8" s="3" customFormat="1" ht="12.75" customHeight="1">
      <c r="A30" s="47">
        <v>41214</v>
      </c>
      <c r="B30" s="42"/>
      <c r="C30" s="42"/>
      <c r="D30" s="42"/>
      <c r="E30" s="42"/>
      <c r="F30" s="42"/>
      <c r="G30" s="42"/>
      <c r="H30" s="42"/>
    </row>
    <row r="31" spans="1:8" s="3" customFormat="1" ht="12.75" customHeight="1">
      <c r="A31" s="47">
        <v>41244</v>
      </c>
      <c r="B31" s="42"/>
      <c r="C31" s="42"/>
      <c r="D31" s="42"/>
      <c r="E31" s="42"/>
      <c r="F31" s="42"/>
      <c r="G31" s="42"/>
      <c r="H31" s="42"/>
    </row>
    <row r="32" spans="1:8" s="3" customFormat="1" ht="12.75" customHeight="1">
      <c r="A32" s="47">
        <v>41275</v>
      </c>
      <c r="B32" s="42">
        <v>138.15</v>
      </c>
      <c r="C32" s="42">
        <v>71.33</v>
      </c>
      <c r="D32" s="42">
        <v>24.92</v>
      </c>
      <c r="E32" s="42">
        <v>32.83</v>
      </c>
      <c r="F32" s="42">
        <v>28.56</v>
      </c>
      <c r="G32" s="42">
        <v>26.69</v>
      </c>
      <c r="H32" s="42"/>
    </row>
    <row r="33" spans="1:8" s="3" customFormat="1" ht="12.75" customHeight="1">
      <c r="A33" s="47">
        <v>41306</v>
      </c>
      <c r="B33" s="42">
        <v>138.66999999999999</v>
      </c>
      <c r="C33" s="42">
        <v>71.260000000000005</v>
      </c>
      <c r="D33" s="42">
        <v>24.74</v>
      </c>
      <c r="E33" s="42">
        <v>32.61</v>
      </c>
      <c r="F33" s="42">
        <v>28.48</v>
      </c>
      <c r="G33" s="42">
        <v>26.55</v>
      </c>
      <c r="H33" s="42"/>
    </row>
    <row r="34" spans="1:8" s="3" customFormat="1" ht="12.75" customHeight="1">
      <c r="A34" s="47">
        <v>41334</v>
      </c>
      <c r="B34" s="42">
        <v>138.11000000000001</v>
      </c>
      <c r="C34" s="42">
        <v>71.03</v>
      </c>
      <c r="D34" s="42">
        <v>24.59</v>
      </c>
      <c r="E34" s="42">
        <v>32.4</v>
      </c>
      <c r="F34" s="42">
        <v>28.38</v>
      </c>
      <c r="G34" s="42">
        <v>26.4</v>
      </c>
      <c r="H34" s="42"/>
    </row>
    <row r="35" spans="1:8" s="3" customFormat="1" ht="12.75" customHeight="1">
      <c r="A35" s="47">
        <v>41365</v>
      </c>
      <c r="B35" s="42">
        <v>136.97999999999999</v>
      </c>
      <c r="C35" s="42">
        <v>70.8</v>
      </c>
      <c r="D35" s="42">
        <v>24.42</v>
      </c>
      <c r="E35" s="42">
        <v>32.25</v>
      </c>
      <c r="F35" s="42">
        <v>28.27</v>
      </c>
      <c r="G35" s="42">
        <v>26.25</v>
      </c>
      <c r="H35" s="42"/>
    </row>
    <row r="36" spans="1:8" s="3" customFormat="1" ht="12.75" customHeight="1">
      <c r="A36" s="47">
        <v>41395</v>
      </c>
      <c r="B36" s="42">
        <v>136.47</v>
      </c>
      <c r="C36" s="42">
        <v>70.61</v>
      </c>
      <c r="D36" s="42">
        <v>24.27</v>
      </c>
      <c r="E36" s="42">
        <v>32.07</v>
      </c>
      <c r="F36" s="42">
        <v>28.14</v>
      </c>
      <c r="G36" s="42">
        <v>26.1</v>
      </c>
      <c r="H36" s="42"/>
    </row>
    <row r="37" spans="1:8" s="3" customFormat="1" ht="12.75" customHeight="1">
      <c r="A37" s="47">
        <v>41426</v>
      </c>
      <c r="B37" s="42">
        <v>136.93</v>
      </c>
      <c r="C37" s="42">
        <v>70.87</v>
      </c>
      <c r="D37" s="42">
        <v>24.14</v>
      </c>
      <c r="E37" s="42">
        <v>31.87</v>
      </c>
      <c r="F37" s="42">
        <v>28</v>
      </c>
      <c r="G37" s="42">
        <v>25.95</v>
      </c>
      <c r="H37" s="42"/>
    </row>
    <row r="38" spans="1:8" s="3" customFormat="1" ht="12.75" customHeight="1">
      <c r="A38" s="47">
        <v>41456</v>
      </c>
      <c r="B38" s="42">
        <v>137.63999999999999</v>
      </c>
      <c r="C38" s="42">
        <v>71.66</v>
      </c>
      <c r="D38" s="42">
        <v>24</v>
      </c>
      <c r="E38" s="42">
        <v>31.72</v>
      </c>
      <c r="F38" s="42">
        <v>27.9</v>
      </c>
      <c r="G38" s="42">
        <v>25.82</v>
      </c>
      <c r="H38" s="42"/>
    </row>
    <row r="39" spans="1:8" s="3" customFormat="1" ht="12.75" customHeight="1">
      <c r="A39" s="47">
        <v>41487</v>
      </c>
      <c r="B39" s="42">
        <v>139.02000000000001</v>
      </c>
      <c r="C39" s="42">
        <v>72.3</v>
      </c>
      <c r="D39" s="42">
        <v>23.89</v>
      </c>
      <c r="E39" s="42">
        <v>31.57</v>
      </c>
      <c r="F39" s="42">
        <v>27.85</v>
      </c>
      <c r="G39" s="42">
        <v>25.73</v>
      </c>
      <c r="H39" s="42"/>
    </row>
    <row r="40" spans="1:8" s="3" customFormat="1" ht="12.75" customHeight="1">
      <c r="A40" s="47">
        <v>41518</v>
      </c>
      <c r="B40" s="42">
        <v>143.41</v>
      </c>
      <c r="C40" s="42">
        <v>73.08</v>
      </c>
      <c r="D40" s="42">
        <v>23.77</v>
      </c>
      <c r="E40" s="42">
        <v>31.49</v>
      </c>
      <c r="F40" s="42">
        <v>27.82</v>
      </c>
      <c r="G40" s="42">
        <v>25.63</v>
      </c>
      <c r="H40" s="42"/>
    </row>
    <row r="41" spans="1:8" s="3" customFormat="1" ht="12.75" customHeight="1">
      <c r="A41" s="47">
        <v>41548</v>
      </c>
      <c r="B41" s="42">
        <v>144.63</v>
      </c>
      <c r="C41" s="42">
        <v>74.34</v>
      </c>
      <c r="D41" s="42">
        <v>23.67</v>
      </c>
      <c r="E41" s="42">
        <v>31.48</v>
      </c>
      <c r="F41" s="42">
        <v>27.82</v>
      </c>
      <c r="G41" s="42">
        <v>25.56</v>
      </c>
      <c r="H41" s="42"/>
    </row>
    <row r="42" spans="1:8" s="3" customFormat="1" ht="12.75" customHeight="1">
      <c r="A42" s="47">
        <v>41579</v>
      </c>
      <c r="B42" s="42">
        <v>146.49</v>
      </c>
      <c r="C42" s="42">
        <v>75.260000000000005</v>
      </c>
      <c r="D42" s="42">
        <v>23.57</v>
      </c>
      <c r="E42" s="42">
        <v>31.45</v>
      </c>
      <c r="F42" s="42">
        <v>27.81</v>
      </c>
      <c r="G42" s="42">
        <v>25.49</v>
      </c>
      <c r="H42" s="42"/>
    </row>
    <row r="43" spans="1:8" s="3" customFormat="1" ht="12.75" customHeight="1">
      <c r="A43" s="47">
        <v>41609</v>
      </c>
      <c r="B43" s="42">
        <v>148.09</v>
      </c>
      <c r="C43" s="42">
        <v>76</v>
      </c>
      <c r="D43" s="42">
        <v>23.47</v>
      </c>
      <c r="E43" s="42">
        <v>31.33</v>
      </c>
      <c r="F43" s="42">
        <v>27.8</v>
      </c>
      <c r="G43" s="42">
        <v>25.41</v>
      </c>
      <c r="H43" s="42"/>
    </row>
    <row r="44" spans="1:8" s="3" customFormat="1" ht="12.75" customHeight="1">
      <c r="A44" s="47">
        <v>41640</v>
      </c>
      <c r="B44" s="42">
        <v>154.11000000000001</v>
      </c>
      <c r="C44" s="42">
        <v>77.14</v>
      </c>
      <c r="D44" s="42">
        <v>23.39</v>
      </c>
      <c r="E44" s="42">
        <v>31.38</v>
      </c>
      <c r="F44" s="42">
        <v>27.77</v>
      </c>
      <c r="G44" s="42">
        <v>25.36</v>
      </c>
      <c r="H44" s="42"/>
    </row>
    <row r="45" spans="1:8" s="3" customFormat="1" ht="12.75" customHeight="1">
      <c r="A45" s="47">
        <v>41671</v>
      </c>
      <c r="B45" s="42">
        <v>156.74</v>
      </c>
      <c r="C45" s="42">
        <v>78.510000000000005</v>
      </c>
      <c r="D45" s="42">
        <v>23.32</v>
      </c>
      <c r="E45" s="42">
        <v>31.38</v>
      </c>
      <c r="F45" s="42">
        <v>27.76</v>
      </c>
      <c r="G45" s="42">
        <v>25.32</v>
      </c>
      <c r="H45" s="42"/>
    </row>
    <row r="46" spans="1:8" s="3" customFormat="1" ht="12.75" customHeight="1">
      <c r="A46" s="47">
        <v>41699</v>
      </c>
      <c r="B46" s="42">
        <v>159.43</v>
      </c>
      <c r="C46" s="42">
        <v>79.64</v>
      </c>
      <c r="D46" s="42">
        <v>23.28</v>
      </c>
      <c r="E46" s="42">
        <v>31.39</v>
      </c>
      <c r="F46" s="42">
        <v>27.77</v>
      </c>
      <c r="G46" s="42">
        <v>25.29</v>
      </c>
      <c r="H46" s="42"/>
    </row>
    <row r="47" spans="1:8" s="3" customFormat="1" ht="12.75" customHeight="1">
      <c r="A47" s="47">
        <v>41731</v>
      </c>
      <c r="B47" s="42">
        <v>161.94999999999999</v>
      </c>
      <c r="C47" s="42">
        <v>81</v>
      </c>
      <c r="D47" s="42">
        <v>23.25</v>
      </c>
      <c r="E47" s="42">
        <v>31.61</v>
      </c>
      <c r="F47" s="42">
        <v>27.78</v>
      </c>
      <c r="G47" s="42">
        <v>25.29</v>
      </c>
      <c r="H47" s="42"/>
    </row>
    <row r="48" spans="1:8" s="3" customFormat="1" ht="12.75" customHeight="1">
      <c r="A48" s="47">
        <v>41762</v>
      </c>
      <c r="B48" s="42">
        <v>168.65</v>
      </c>
      <c r="C48" s="42">
        <v>82.12</v>
      </c>
      <c r="D48" s="42">
        <v>23.25</v>
      </c>
      <c r="E48" s="42">
        <v>31.69</v>
      </c>
      <c r="F48" s="42">
        <v>27.8</v>
      </c>
      <c r="G48" s="42">
        <v>25.3</v>
      </c>
      <c r="H48" s="42"/>
    </row>
    <row r="49" spans="1:8" s="3" customFormat="1" ht="12.75" customHeight="1">
      <c r="A49" s="47">
        <v>41791</v>
      </c>
      <c r="B49" s="42">
        <v>171.67</v>
      </c>
      <c r="C49" s="42">
        <v>83.36</v>
      </c>
      <c r="D49" s="42">
        <v>23.26</v>
      </c>
      <c r="E49" s="42">
        <v>31.77</v>
      </c>
      <c r="F49" s="42">
        <v>27.79</v>
      </c>
      <c r="G49" s="42">
        <v>25.31</v>
      </c>
      <c r="H49" s="42"/>
    </row>
    <row r="50" spans="1:8" s="3" customFormat="1" ht="12.75" customHeight="1">
      <c r="A50" s="47">
        <v>41821</v>
      </c>
      <c r="B50" s="42">
        <v>172.53</v>
      </c>
      <c r="C50" s="42">
        <v>84.6</v>
      </c>
      <c r="D50" s="42">
        <v>23.3</v>
      </c>
      <c r="E50" s="42">
        <v>31.84</v>
      </c>
      <c r="F50" s="42">
        <v>27.8</v>
      </c>
      <c r="G50" s="42">
        <v>25.33</v>
      </c>
      <c r="H50" s="42"/>
    </row>
    <row r="51" spans="1:8" s="3" customFormat="1" ht="12.75" customHeight="1">
      <c r="A51" s="47">
        <v>41852</v>
      </c>
      <c r="B51" s="42">
        <v>172.96</v>
      </c>
      <c r="C51" s="42">
        <v>85.58</v>
      </c>
      <c r="D51" s="42">
        <v>23.33</v>
      </c>
      <c r="E51" s="42">
        <v>31.93</v>
      </c>
      <c r="F51" s="42">
        <v>27.82</v>
      </c>
      <c r="G51" s="42">
        <v>25.36</v>
      </c>
      <c r="H51" s="42"/>
    </row>
    <row r="52" spans="1:8" s="3" customFormat="1" ht="12.75" customHeight="1">
      <c r="A52" s="47">
        <v>41883</v>
      </c>
      <c r="B52" s="42">
        <v>183.46</v>
      </c>
      <c r="C52" s="42">
        <v>86.23</v>
      </c>
      <c r="D52" s="42">
        <v>23.38</v>
      </c>
      <c r="E52" s="42">
        <v>32.04</v>
      </c>
      <c r="F52" s="42">
        <v>27.82</v>
      </c>
      <c r="G52" s="42">
        <v>25.4</v>
      </c>
      <c r="H52" s="42"/>
    </row>
    <row r="53" spans="1:8" s="3" customFormat="1" ht="12.75" customHeight="1">
      <c r="A53" s="47">
        <v>41913</v>
      </c>
      <c r="B53" s="42">
        <v>187.98</v>
      </c>
      <c r="C53" s="42">
        <v>87.4</v>
      </c>
      <c r="D53" s="42">
        <v>23.39</v>
      </c>
      <c r="E53" s="42">
        <v>32.19</v>
      </c>
      <c r="F53" s="42">
        <v>27.83</v>
      </c>
      <c r="G53" s="42">
        <v>25.42</v>
      </c>
      <c r="H53" s="42"/>
    </row>
    <row r="54" spans="1:8" s="3" customFormat="1" ht="12.75" customHeight="1">
      <c r="A54" s="47">
        <v>41944</v>
      </c>
      <c r="B54" s="42">
        <v>191.76</v>
      </c>
      <c r="C54" s="42">
        <v>88.51</v>
      </c>
      <c r="D54" s="42">
        <v>23.4</v>
      </c>
      <c r="E54" s="42">
        <v>32.299999999999997</v>
      </c>
      <c r="F54" s="42">
        <v>27.83</v>
      </c>
      <c r="G54" s="42">
        <v>25.45</v>
      </c>
      <c r="H54" s="42"/>
    </row>
    <row r="55" spans="1:8" s="3" customFormat="1" ht="12.75" customHeight="1">
      <c r="A55" s="47">
        <v>41974</v>
      </c>
      <c r="B55" s="42">
        <v>200.99</v>
      </c>
      <c r="C55" s="42">
        <v>89.35</v>
      </c>
      <c r="D55" s="42">
        <v>23.42</v>
      </c>
      <c r="E55" s="42">
        <v>32.44</v>
      </c>
      <c r="F55" s="42">
        <v>27.84</v>
      </c>
      <c r="G55" s="42">
        <v>25.47</v>
      </c>
      <c r="H55" s="42"/>
    </row>
    <row r="56" spans="1:8" s="3" customFormat="1" ht="12.75" customHeight="1">
      <c r="A56" s="47">
        <v>42005</v>
      </c>
      <c r="B56" s="42">
        <v>208.95</v>
      </c>
      <c r="C56" s="42">
        <v>90.59</v>
      </c>
      <c r="D56" s="42">
        <v>23.47</v>
      </c>
      <c r="E56" s="42">
        <v>32.71</v>
      </c>
      <c r="F56" s="42">
        <v>27.88</v>
      </c>
      <c r="G56" s="42">
        <v>25.53</v>
      </c>
      <c r="H56" s="42"/>
    </row>
    <row r="57" spans="1:8" s="3" customFormat="1" ht="12.75" customHeight="1">
      <c r="A57" s="47">
        <v>42036</v>
      </c>
      <c r="B57" s="42">
        <v>214.23</v>
      </c>
      <c r="C57" s="42">
        <v>91.74</v>
      </c>
      <c r="D57" s="42">
        <v>23.52</v>
      </c>
      <c r="E57" s="42">
        <v>33</v>
      </c>
      <c r="F57" s="42">
        <v>27.94</v>
      </c>
      <c r="G57" s="42">
        <v>25.62</v>
      </c>
      <c r="H57" s="42"/>
    </row>
    <row r="58" spans="1:8" s="3" customFormat="1" ht="12.75" customHeight="1">
      <c r="A58" s="47">
        <v>42064</v>
      </c>
      <c r="B58" s="42">
        <v>220.35</v>
      </c>
      <c r="C58" s="42">
        <v>92.83</v>
      </c>
      <c r="D58" s="42">
        <v>23.59</v>
      </c>
      <c r="E58" s="42">
        <v>33.32</v>
      </c>
      <c r="F58" s="42">
        <v>27.98</v>
      </c>
      <c r="G58" s="42">
        <v>25.7</v>
      </c>
      <c r="H58" s="42"/>
    </row>
    <row r="59" spans="1:8" ht="13.8">
      <c r="A59" s="47">
        <v>42095</v>
      </c>
      <c r="B59" s="42">
        <v>225.94</v>
      </c>
      <c r="C59" s="42">
        <v>94.35</v>
      </c>
      <c r="D59" s="42">
        <v>23.66</v>
      </c>
      <c r="E59" s="42">
        <v>33.61</v>
      </c>
      <c r="F59" s="42">
        <v>28.01</v>
      </c>
      <c r="G59" s="42">
        <v>25.77</v>
      </c>
      <c r="H59" s="42"/>
    </row>
    <row r="60" spans="1:8" ht="13.8">
      <c r="A60" s="47">
        <v>42125</v>
      </c>
      <c r="B60" s="42">
        <v>231.96</v>
      </c>
      <c r="C60" s="42">
        <v>95.64</v>
      </c>
      <c r="D60" s="42">
        <v>23.75</v>
      </c>
      <c r="E60" s="42">
        <v>33.869999999999997</v>
      </c>
      <c r="F60" s="42">
        <v>28.03</v>
      </c>
      <c r="G60" s="42">
        <v>25.86</v>
      </c>
      <c r="H60" s="42"/>
    </row>
    <row r="61" spans="1:8" ht="13.8">
      <c r="A61" s="47">
        <v>42156</v>
      </c>
      <c r="B61" s="42">
        <v>241.3</v>
      </c>
      <c r="C61" s="42">
        <v>96.89</v>
      </c>
      <c r="D61" s="42">
        <v>23.86</v>
      </c>
      <c r="E61" s="42">
        <v>33.99</v>
      </c>
      <c r="F61" s="42">
        <v>28.03</v>
      </c>
      <c r="G61" s="42">
        <v>25.94</v>
      </c>
      <c r="H61" s="42"/>
    </row>
    <row r="62" spans="1:8" ht="13.8">
      <c r="A62" s="47">
        <v>42186</v>
      </c>
      <c r="B62" s="42">
        <v>246.91</v>
      </c>
      <c r="C62" s="42">
        <v>98.18</v>
      </c>
      <c r="D62" s="42">
        <v>23.97</v>
      </c>
      <c r="E62" s="42">
        <v>34.44</v>
      </c>
      <c r="F62" s="42">
        <v>28.04</v>
      </c>
      <c r="G62" s="42">
        <v>26.04</v>
      </c>
      <c r="H62" s="42"/>
    </row>
    <row r="63" spans="1:8" ht="13.8">
      <c r="A63" s="47">
        <v>42217</v>
      </c>
      <c r="B63" s="42">
        <v>253.19</v>
      </c>
      <c r="C63" s="42">
        <v>99.62</v>
      </c>
      <c r="D63" s="42">
        <v>24.08</v>
      </c>
      <c r="E63" s="42">
        <v>34.79</v>
      </c>
      <c r="F63" s="42">
        <v>28.04</v>
      </c>
      <c r="G63" s="42">
        <v>26.13</v>
      </c>
      <c r="H63" s="42"/>
    </row>
    <row r="64" spans="1:8" ht="13.8">
      <c r="A64" s="47">
        <v>42248</v>
      </c>
      <c r="B64" s="42">
        <v>263.73</v>
      </c>
      <c r="C64" s="42">
        <v>100.84</v>
      </c>
      <c r="D64" s="42">
        <v>24.19</v>
      </c>
      <c r="E64" s="42">
        <v>35.11</v>
      </c>
      <c r="F64" s="42">
        <v>28.05</v>
      </c>
      <c r="G64" s="42">
        <v>26.22</v>
      </c>
      <c r="H64" s="42"/>
    </row>
    <row r="65" spans="1:8" ht="13.8">
      <c r="A65" s="47">
        <v>42278</v>
      </c>
      <c r="B65" s="42">
        <v>278.13</v>
      </c>
      <c r="C65" s="42">
        <v>102.57</v>
      </c>
      <c r="D65" s="42">
        <v>24.28</v>
      </c>
      <c r="E65" s="42">
        <v>35.409999999999997</v>
      </c>
      <c r="F65" s="42">
        <v>28.05</v>
      </c>
      <c r="G65" s="42">
        <v>26.3</v>
      </c>
      <c r="H65" s="42"/>
    </row>
    <row r="66" spans="1:8" ht="13.8">
      <c r="A66" s="47">
        <v>42309</v>
      </c>
      <c r="B66" s="42">
        <v>284.87</v>
      </c>
      <c r="C66" s="42">
        <v>103.61</v>
      </c>
      <c r="D66" s="42">
        <v>24.4</v>
      </c>
      <c r="E66" s="42">
        <v>35.72</v>
      </c>
      <c r="F66" s="42">
        <v>28.12</v>
      </c>
      <c r="G66" s="42">
        <v>26.39</v>
      </c>
      <c r="H66" s="42"/>
    </row>
    <row r="67" spans="1:8" ht="13.8">
      <c r="A67" s="47">
        <v>42339</v>
      </c>
      <c r="B67" s="42">
        <v>287.02</v>
      </c>
      <c r="C67" s="42">
        <v>104.42</v>
      </c>
      <c r="D67" s="42">
        <v>24.5</v>
      </c>
      <c r="E67" s="42">
        <v>35.950000000000003</v>
      </c>
      <c r="F67" s="42">
        <v>28.2</v>
      </c>
      <c r="G67" s="42">
        <v>26.49</v>
      </c>
      <c r="H67" s="42"/>
    </row>
    <row r="68" spans="1:8" ht="13.8">
      <c r="A68" s="47">
        <v>42370</v>
      </c>
      <c r="B68" s="42">
        <v>292.33999999999997</v>
      </c>
      <c r="C68" s="42">
        <v>105.23</v>
      </c>
      <c r="D68" s="42">
        <v>24.6</v>
      </c>
      <c r="E68" s="42">
        <v>36.299999999999997</v>
      </c>
      <c r="F68" s="42">
        <v>28.35</v>
      </c>
      <c r="G68" s="42">
        <v>26.63</v>
      </c>
      <c r="H68" s="42"/>
    </row>
    <row r="69" spans="1:8" ht="13.8">
      <c r="A69" s="47">
        <v>42401</v>
      </c>
      <c r="B69" s="42">
        <v>293.89999999999998</v>
      </c>
      <c r="C69" s="42">
        <v>106.27</v>
      </c>
      <c r="D69" s="42">
        <v>24.7</v>
      </c>
      <c r="E69" s="42">
        <v>36.68</v>
      </c>
      <c r="F69" s="42">
        <v>28.54</v>
      </c>
      <c r="G69" s="42">
        <v>26.78</v>
      </c>
      <c r="H69" s="42"/>
    </row>
    <row r="70" spans="1:8" ht="13.8">
      <c r="A70" s="47">
        <v>42430</v>
      </c>
      <c r="B70" s="42">
        <v>300.76</v>
      </c>
      <c r="C70" s="42">
        <v>107.7</v>
      </c>
      <c r="D70" s="42">
        <v>24.82</v>
      </c>
      <c r="E70" s="42">
        <v>37.130000000000003</v>
      </c>
      <c r="F70" s="42">
        <v>28.68</v>
      </c>
      <c r="G70" s="42">
        <v>26.93</v>
      </c>
      <c r="H70" s="42"/>
    </row>
    <row r="71" spans="1:8" ht="13.8">
      <c r="A71" s="47">
        <v>42461</v>
      </c>
      <c r="B71" s="42">
        <v>308.67</v>
      </c>
      <c r="C71" s="42">
        <v>109.23</v>
      </c>
      <c r="D71" s="42">
        <v>24.94</v>
      </c>
      <c r="E71" s="42">
        <v>37.53</v>
      </c>
      <c r="F71" s="42">
        <v>28.78</v>
      </c>
      <c r="G71" s="42">
        <v>27.07</v>
      </c>
      <c r="H71" s="42"/>
    </row>
    <row r="72" spans="1:8" ht="13.8">
      <c r="A72" s="47">
        <v>42491</v>
      </c>
      <c r="B72" s="42">
        <v>311.48</v>
      </c>
      <c r="C72" s="42">
        <v>110.64</v>
      </c>
      <c r="D72" s="42">
        <v>25.06</v>
      </c>
      <c r="E72" s="42">
        <v>37.94</v>
      </c>
      <c r="F72" s="42">
        <v>28.88</v>
      </c>
      <c r="G72" s="42">
        <v>27.2</v>
      </c>
      <c r="H72" s="42"/>
    </row>
    <row r="73" spans="1:8" ht="13.8">
      <c r="A73" s="47">
        <v>42522</v>
      </c>
      <c r="B73" s="42">
        <v>315.70999999999998</v>
      </c>
      <c r="C73" s="42">
        <v>112.01</v>
      </c>
      <c r="D73" s="42">
        <v>25.17</v>
      </c>
      <c r="E73" s="42">
        <v>38.299999999999997</v>
      </c>
      <c r="F73" s="42">
        <v>28.96</v>
      </c>
      <c r="G73" s="42">
        <v>27.32</v>
      </c>
      <c r="H73" s="42"/>
    </row>
    <row r="74" spans="1:8" ht="13.8">
      <c r="A74" s="47">
        <v>42552</v>
      </c>
      <c r="B74" s="42">
        <v>318.43</v>
      </c>
      <c r="C74" s="42">
        <v>113.09</v>
      </c>
      <c r="D74" s="42">
        <v>25.27</v>
      </c>
      <c r="E74" s="42">
        <v>38.61</v>
      </c>
      <c r="F74" s="42">
        <v>29.02</v>
      </c>
      <c r="G74" s="42">
        <v>27.42</v>
      </c>
      <c r="H74" s="42"/>
    </row>
    <row r="75" spans="1:8" ht="13.8">
      <c r="A75" s="47">
        <v>42583</v>
      </c>
      <c r="B75" s="42">
        <v>321.07</v>
      </c>
      <c r="C75" s="42">
        <v>114.29</v>
      </c>
      <c r="D75" s="42">
        <v>25.36</v>
      </c>
      <c r="E75" s="42">
        <v>38.89</v>
      </c>
      <c r="F75" s="42">
        <v>29.1</v>
      </c>
      <c r="G75" s="42">
        <v>27.53</v>
      </c>
      <c r="H75" s="42"/>
    </row>
    <row r="76" spans="1:8" ht="13.8">
      <c r="A76" s="47">
        <v>42614</v>
      </c>
      <c r="B76" s="42">
        <v>324.89999999999998</v>
      </c>
      <c r="C76" s="42">
        <v>115.43</v>
      </c>
      <c r="D76" s="42">
        <v>25.44</v>
      </c>
      <c r="E76" s="42">
        <v>39.479999999999997</v>
      </c>
      <c r="F76" s="42">
        <v>29.15</v>
      </c>
      <c r="G76" s="42">
        <v>27.62</v>
      </c>
      <c r="H76" s="42"/>
    </row>
    <row r="77" spans="1:8" ht="13.8">
      <c r="A77" s="47">
        <v>42644</v>
      </c>
      <c r="B77" s="42">
        <v>328.52</v>
      </c>
      <c r="C77" s="42">
        <v>116.64</v>
      </c>
      <c r="D77" s="42">
        <v>25.52</v>
      </c>
      <c r="E77" s="42">
        <v>39.72</v>
      </c>
      <c r="F77" s="42">
        <v>29.22</v>
      </c>
      <c r="G77" s="42">
        <v>27.72</v>
      </c>
      <c r="H77" s="42"/>
    </row>
    <row r="78" spans="1:8" ht="13.8">
      <c r="A78" s="47">
        <v>42675</v>
      </c>
      <c r="B78" s="42">
        <v>330.64</v>
      </c>
      <c r="C78" s="42">
        <v>117.84</v>
      </c>
      <c r="D78" s="42">
        <v>25.61</v>
      </c>
      <c r="E78" s="42">
        <v>39.909999999999997</v>
      </c>
      <c r="F78" s="42">
        <v>29.29</v>
      </c>
      <c r="G78" s="42">
        <v>27.8</v>
      </c>
      <c r="H78" s="42"/>
    </row>
    <row r="79" spans="1:8" ht="13.8">
      <c r="A79" s="47">
        <v>42705</v>
      </c>
      <c r="B79" s="48">
        <v>328.63</v>
      </c>
      <c r="C79" s="48">
        <v>119.05</v>
      </c>
      <c r="D79" s="48">
        <v>25.68</v>
      </c>
      <c r="E79" s="48">
        <v>40.130000000000003</v>
      </c>
      <c r="F79" s="48">
        <v>29.35</v>
      </c>
      <c r="G79" s="48">
        <v>27.86</v>
      </c>
      <c r="H79" s="48">
        <v>47.5</v>
      </c>
    </row>
    <row r="80" spans="1:8" ht="13.8">
      <c r="A80" s="47">
        <v>42736</v>
      </c>
      <c r="B80" s="48">
        <v>328.25</v>
      </c>
      <c r="C80" s="48">
        <v>120.4</v>
      </c>
      <c r="D80" s="48">
        <v>25.76</v>
      </c>
      <c r="E80" s="48">
        <v>40.36</v>
      </c>
      <c r="F80" s="48">
        <v>29.44</v>
      </c>
      <c r="G80" s="48">
        <v>27.95</v>
      </c>
      <c r="H80" s="48">
        <v>47.7</v>
      </c>
    </row>
    <row r="81" spans="1:8" ht="13.8">
      <c r="A81" s="47">
        <v>42767</v>
      </c>
      <c r="B81" s="48">
        <v>326.95999999999998</v>
      </c>
      <c r="C81" s="48">
        <v>121.7</v>
      </c>
      <c r="D81" s="48">
        <v>25.83</v>
      </c>
      <c r="E81" s="48">
        <v>40.57</v>
      </c>
      <c r="F81" s="48">
        <v>29.53</v>
      </c>
      <c r="G81" s="48">
        <v>28.04</v>
      </c>
      <c r="H81" s="48">
        <v>47.9</v>
      </c>
    </row>
    <row r="82" spans="1:8" ht="13.8">
      <c r="A82" s="47">
        <v>42795</v>
      </c>
      <c r="B82" s="48">
        <v>327.95</v>
      </c>
      <c r="C82" s="48">
        <v>122.51</v>
      </c>
      <c r="D82" s="48">
        <v>25.9</v>
      </c>
      <c r="E82" s="48">
        <v>40.799999999999997</v>
      </c>
      <c r="F82" s="48">
        <v>29.6</v>
      </c>
      <c r="G82" s="48">
        <v>28.11</v>
      </c>
      <c r="H82" s="48">
        <v>48.1</v>
      </c>
    </row>
    <row r="83" spans="1:8" ht="13.8">
      <c r="A83" s="47">
        <v>42826</v>
      </c>
      <c r="B83" s="48">
        <v>328.21</v>
      </c>
      <c r="C83" s="48">
        <v>122.79</v>
      </c>
      <c r="D83" s="48">
        <v>25.93</v>
      </c>
      <c r="E83" s="48">
        <v>40.97</v>
      </c>
      <c r="F83" s="48">
        <v>29.55</v>
      </c>
      <c r="G83" s="48">
        <v>28.12</v>
      </c>
      <c r="H83" s="48">
        <v>48</v>
      </c>
    </row>
    <row r="84" spans="1:8" ht="13.8">
      <c r="A84" s="47">
        <v>42856</v>
      </c>
      <c r="B84" s="48">
        <v>325.07</v>
      </c>
      <c r="C84" s="48">
        <v>123.33</v>
      </c>
      <c r="D84" s="48">
        <v>25.93</v>
      </c>
      <c r="E84" s="48">
        <v>41.09</v>
      </c>
      <c r="F84" s="48">
        <v>29.45</v>
      </c>
      <c r="G84" s="48">
        <v>28.09</v>
      </c>
      <c r="H84" s="48">
        <v>48.1</v>
      </c>
    </row>
    <row r="85" spans="1:8" ht="13.8">
      <c r="A85" s="47">
        <v>42887</v>
      </c>
      <c r="B85" s="48">
        <v>322.55</v>
      </c>
      <c r="C85" s="48">
        <v>123.1</v>
      </c>
      <c r="D85" s="48">
        <v>25.92</v>
      </c>
      <c r="E85" s="48">
        <v>41.16</v>
      </c>
      <c r="F85" s="48">
        <v>29.35</v>
      </c>
      <c r="G85" s="48">
        <v>28.05</v>
      </c>
      <c r="H85" s="48">
        <v>48</v>
      </c>
    </row>
    <row r="86" spans="1:8" ht="13.8">
      <c r="A86" s="47">
        <v>42917</v>
      </c>
      <c r="B86" s="48">
        <v>321.3</v>
      </c>
      <c r="C86" s="48">
        <v>123.56</v>
      </c>
      <c r="D86" s="48">
        <v>25.92</v>
      </c>
      <c r="E86" s="48">
        <v>41.29</v>
      </c>
      <c r="F86" s="48">
        <v>29.27</v>
      </c>
      <c r="G86" s="48">
        <v>28.03</v>
      </c>
      <c r="H86" s="48">
        <v>47.9</v>
      </c>
    </row>
    <row r="87" spans="1:8" ht="13.8">
      <c r="A87" s="47">
        <v>42948</v>
      </c>
      <c r="B87" s="48">
        <v>317.31</v>
      </c>
      <c r="C87" s="48">
        <v>123.88</v>
      </c>
      <c r="D87" s="48">
        <v>25.9</v>
      </c>
      <c r="E87" s="48">
        <v>41.26</v>
      </c>
      <c r="F87" s="48">
        <v>29.19</v>
      </c>
      <c r="G87" s="48">
        <v>27.99</v>
      </c>
      <c r="H87" s="48">
        <v>47.8</v>
      </c>
    </row>
    <row r="88" spans="1:8" ht="13.8">
      <c r="A88" s="47">
        <v>42979</v>
      </c>
      <c r="B88" s="48">
        <v>321.29000000000002</v>
      </c>
      <c r="C88" s="48">
        <v>123.91</v>
      </c>
      <c r="D88" s="48">
        <v>25.87</v>
      </c>
      <c r="E88" s="48">
        <v>41.29</v>
      </c>
      <c r="F88" s="48">
        <v>29.11</v>
      </c>
      <c r="G88" s="48">
        <v>27.95</v>
      </c>
      <c r="H88" s="48">
        <v>47.7</v>
      </c>
    </row>
    <row r="89" spans="1:8" ht="13.8">
      <c r="A89" s="47">
        <v>43009</v>
      </c>
      <c r="B89" s="48">
        <v>323.73</v>
      </c>
      <c r="C89" s="48">
        <v>124.36</v>
      </c>
      <c r="D89" s="48">
        <v>25.82</v>
      </c>
      <c r="E89" s="48">
        <v>41.31</v>
      </c>
      <c r="F89" s="48">
        <v>29.01</v>
      </c>
      <c r="G89" s="48">
        <v>27.88</v>
      </c>
      <c r="H89" s="48">
        <v>47.7</v>
      </c>
    </row>
    <row r="90" spans="1:8" ht="13.8">
      <c r="A90" s="47">
        <v>43040</v>
      </c>
      <c r="B90" s="48">
        <v>323.67</v>
      </c>
      <c r="C90" s="48">
        <v>124.3</v>
      </c>
      <c r="D90" s="48">
        <v>25.76</v>
      </c>
      <c r="E90" s="48">
        <v>41.19</v>
      </c>
      <c r="F90" s="48">
        <v>28.88</v>
      </c>
      <c r="G90" s="48">
        <v>27.79</v>
      </c>
      <c r="H90" s="48">
        <v>47.6</v>
      </c>
    </row>
    <row r="91" spans="1:8" ht="13.8">
      <c r="A91" s="47">
        <v>43070</v>
      </c>
      <c r="B91" s="48">
        <v>323</v>
      </c>
      <c r="C91" s="48">
        <v>122.9</v>
      </c>
      <c r="D91" s="48">
        <v>25.7</v>
      </c>
      <c r="E91" s="48">
        <v>41.1</v>
      </c>
      <c r="F91" s="48">
        <v>28.8</v>
      </c>
      <c r="G91" s="48">
        <v>27.7</v>
      </c>
      <c r="H91" s="48">
        <v>46.9</v>
      </c>
    </row>
    <row r="92" spans="1:8" ht="13.8">
      <c r="A92" s="47">
        <v>43101</v>
      </c>
      <c r="B92" s="48">
        <v>324.7</v>
      </c>
      <c r="C92" s="48">
        <v>122.7</v>
      </c>
      <c r="D92" s="48">
        <v>25.6</v>
      </c>
      <c r="E92" s="48">
        <v>41</v>
      </c>
      <c r="F92" s="48">
        <v>28.6</v>
      </c>
      <c r="G92" s="48">
        <v>27.6</v>
      </c>
      <c r="H92" s="48">
        <v>46.8</v>
      </c>
    </row>
    <row r="93" spans="1:8" ht="13.8">
      <c r="A93" s="47">
        <v>43132</v>
      </c>
      <c r="B93" s="48">
        <v>324.10000000000002</v>
      </c>
      <c r="C93" s="48">
        <v>122.7</v>
      </c>
      <c r="D93" s="48">
        <v>25.6</v>
      </c>
      <c r="E93" s="48">
        <v>41.1</v>
      </c>
      <c r="F93" s="48">
        <v>28.5</v>
      </c>
      <c r="G93" s="48">
        <v>27.6</v>
      </c>
      <c r="H93" s="48">
        <v>46.8</v>
      </c>
    </row>
    <row r="94" spans="1:8" ht="13.8">
      <c r="A94" s="47">
        <v>43160</v>
      </c>
      <c r="B94" s="48">
        <v>324.7</v>
      </c>
      <c r="C94" s="48">
        <v>122.8</v>
      </c>
      <c r="D94" s="48">
        <v>25.5</v>
      </c>
      <c r="E94" s="48">
        <v>41.1</v>
      </c>
      <c r="F94" s="48">
        <v>28.4</v>
      </c>
      <c r="G94" s="48">
        <v>27.5</v>
      </c>
      <c r="H94" s="48">
        <v>46.8</v>
      </c>
    </row>
    <row r="95" spans="1:8" ht="13.8">
      <c r="A95" s="47">
        <v>43191</v>
      </c>
      <c r="B95" s="48">
        <v>321</v>
      </c>
      <c r="C95" s="48">
        <v>122.8</v>
      </c>
      <c r="D95" s="48">
        <v>25.4</v>
      </c>
      <c r="E95" s="48">
        <v>41.1</v>
      </c>
      <c r="F95" s="48">
        <v>28.3</v>
      </c>
      <c r="G95" s="48">
        <v>27.4</v>
      </c>
      <c r="H95" s="48">
        <v>46.7</v>
      </c>
    </row>
    <row r="96" spans="1:8" ht="13.8">
      <c r="A96" s="47">
        <v>43221</v>
      </c>
      <c r="B96" s="48">
        <v>311.89999999999998</v>
      </c>
      <c r="C96" s="48">
        <v>121.8</v>
      </c>
      <c r="D96" s="48">
        <v>25.3</v>
      </c>
      <c r="E96" s="48">
        <v>41</v>
      </c>
      <c r="F96" s="48">
        <v>28.1</v>
      </c>
      <c r="G96" s="48">
        <v>27.2</v>
      </c>
      <c r="H96" s="48">
        <v>46.5</v>
      </c>
    </row>
    <row r="97" spans="1:8" ht="13.8">
      <c r="A97" s="47">
        <v>43252</v>
      </c>
      <c r="B97" s="48">
        <v>304.89999999999998</v>
      </c>
      <c r="C97" s="48">
        <v>121</v>
      </c>
      <c r="D97" s="48">
        <v>25.1</v>
      </c>
      <c r="E97" s="48">
        <v>40.9</v>
      </c>
      <c r="F97" s="48">
        <v>28</v>
      </c>
      <c r="G97" s="48">
        <v>27.1</v>
      </c>
      <c r="H97" s="48">
        <v>46.3</v>
      </c>
    </row>
    <row r="98" spans="1:8" ht="13.8">
      <c r="A98" s="47">
        <v>43282</v>
      </c>
      <c r="B98" s="48">
        <v>303.2</v>
      </c>
      <c r="C98" s="48">
        <v>120.6</v>
      </c>
      <c r="D98" s="48">
        <v>25</v>
      </c>
      <c r="E98" s="48">
        <v>40.700000000000003</v>
      </c>
      <c r="F98" s="48">
        <v>27.8</v>
      </c>
      <c r="G98" s="48">
        <v>26.9</v>
      </c>
      <c r="H98" s="48">
        <v>46</v>
      </c>
    </row>
    <row r="99" spans="1:8" ht="13.8">
      <c r="A99" s="47">
        <v>43313</v>
      </c>
      <c r="B99" s="48">
        <v>303.2</v>
      </c>
      <c r="C99" s="48">
        <v>120.6</v>
      </c>
      <c r="D99" s="48">
        <v>24.9</v>
      </c>
      <c r="E99" s="48">
        <v>40.5</v>
      </c>
      <c r="F99" s="48">
        <v>27.6</v>
      </c>
      <c r="G99" s="48">
        <v>26.8</v>
      </c>
      <c r="H99" s="48">
        <v>45.9</v>
      </c>
    </row>
    <row r="100" spans="1:8" ht="13.8">
      <c r="A100" s="47">
        <v>43344</v>
      </c>
      <c r="B100" s="48">
        <v>301.39999999999998</v>
      </c>
      <c r="C100" s="48">
        <v>120.5</v>
      </c>
      <c r="D100" s="48">
        <v>24.7</v>
      </c>
      <c r="E100" s="48">
        <v>40.4</v>
      </c>
      <c r="F100" s="48">
        <v>27.5</v>
      </c>
      <c r="G100" s="48">
        <v>26.7</v>
      </c>
      <c r="H100" s="48">
        <v>45.7</v>
      </c>
    </row>
    <row r="101" spans="1:8" ht="13.8">
      <c r="A101" s="47">
        <v>43374</v>
      </c>
      <c r="B101" s="48">
        <v>300.39999999999998</v>
      </c>
      <c r="C101" s="48">
        <v>120.9</v>
      </c>
      <c r="D101" s="48">
        <v>24.6</v>
      </c>
      <c r="E101" s="48">
        <v>40.299999999999997</v>
      </c>
      <c r="F101" s="48">
        <v>27.3</v>
      </c>
      <c r="G101" s="48">
        <v>26.5</v>
      </c>
      <c r="H101" s="48">
        <v>45.7</v>
      </c>
    </row>
    <row r="102" spans="1:8" ht="13.8">
      <c r="A102" s="47">
        <v>43405</v>
      </c>
      <c r="B102" s="48">
        <v>305.7</v>
      </c>
      <c r="C102" s="48">
        <v>121</v>
      </c>
      <c r="D102" s="48">
        <v>24.5</v>
      </c>
      <c r="E102" s="48">
        <v>40</v>
      </c>
      <c r="F102" s="48">
        <v>27.2</v>
      </c>
      <c r="G102" s="48">
        <v>26.3</v>
      </c>
      <c r="H102" s="48">
        <v>45.7</v>
      </c>
    </row>
    <row r="103" spans="1:8" ht="13.8">
      <c r="A103" s="47">
        <v>43435</v>
      </c>
      <c r="B103" s="48">
        <v>261.8</v>
      </c>
      <c r="C103" s="48">
        <v>119.6</v>
      </c>
      <c r="D103" s="48">
        <v>24.4</v>
      </c>
      <c r="E103" s="48">
        <v>39.799999999999997</v>
      </c>
      <c r="F103" s="48">
        <v>27.1</v>
      </c>
      <c r="G103" s="48">
        <v>26.3</v>
      </c>
      <c r="H103" s="48">
        <v>45.4</v>
      </c>
    </row>
    <row r="104" spans="1:8" ht="13.8">
      <c r="A104" s="47">
        <v>43466</v>
      </c>
      <c r="B104" s="48">
        <v>267.2</v>
      </c>
      <c r="C104" s="48">
        <v>119.1</v>
      </c>
      <c r="D104" s="48">
        <v>24.3</v>
      </c>
      <c r="E104" s="48">
        <v>39.5</v>
      </c>
      <c r="F104" s="48">
        <v>27</v>
      </c>
      <c r="G104" s="48">
        <v>26.1</v>
      </c>
      <c r="H104" s="48">
        <v>45.4</v>
      </c>
    </row>
    <row r="105" spans="1:8" ht="13.8">
      <c r="A105" s="47">
        <v>43497</v>
      </c>
      <c r="B105" s="48">
        <v>265.60000000000002</v>
      </c>
      <c r="C105" s="48">
        <v>119.3</v>
      </c>
      <c r="D105" s="48">
        <v>24.1</v>
      </c>
      <c r="E105" s="48">
        <v>39.4</v>
      </c>
      <c r="F105" s="48">
        <v>26.9</v>
      </c>
      <c r="G105" s="48">
        <v>26</v>
      </c>
      <c r="H105" s="48">
        <v>45.4</v>
      </c>
    </row>
    <row r="106" spans="1:8" ht="13.8">
      <c r="A106" s="47">
        <v>43525</v>
      </c>
      <c r="B106" s="48">
        <v>271.7</v>
      </c>
      <c r="C106" s="48">
        <v>119.7</v>
      </c>
      <c r="D106" s="48">
        <v>24</v>
      </c>
      <c r="E106" s="48">
        <v>39.299999999999997</v>
      </c>
      <c r="F106" s="48">
        <v>26.7</v>
      </c>
      <c r="G106" s="48">
        <v>25.9</v>
      </c>
      <c r="H106" s="48">
        <v>45.4</v>
      </c>
    </row>
    <row r="107" spans="1:8" ht="13.8">
      <c r="A107" s="47">
        <v>43556</v>
      </c>
      <c r="B107" s="48">
        <v>275.2</v>
      </c>
      <c r="C107" s="48">
        <v>120.3</v>
      </c>
      <c r="D107" s="48">
        <v>23.8</v>
      </c>
      <c r="E107" s="48">
        <v>39</v>
      </c>
      <c r="F107" s="48">
        <v>26.6</v>
      </c>
      <c r="G107" s="48">
        <v>25.7</v>
      </c>
      <c r="H107" s="48">
        <v>45.4</v>
      </c>
    </row>
    <row r="108" spans="1:8" ht="13.8">
      <c r="A108" s="47">
        <v>43586</v>
      </c>
      <c r="B108" s="48">
        <v>272.60000000000002</v>
      </c>
      <c r="C108" s="48">
        <v>120.2</v>
      </c>
      <c r="D108" s="48">
        <v>23.6</v>
      </c>
      <c r="E108" s="48">
        <v>38.799999999999997</v>
      </c>
      <c r="F108" s="48">
        <v>26.4</v>
      </c>
      <c r="G108" s="48">
        <v>25.5</v>
      </c>
      <c r="H108" s="48">
        <v>45.4</v>
      </c>
    </row>
    <row r="109" spans="1:8" ht="13.8">
      <c r="A109" s="47">
        <v>43617</v>
      </c>
      <c r="B109" s="48">
        <v>272.5</v>
      </c>
      <c r="C109" s="48">
        <v>120.1</v>
      </c>
      <c r="D109" s="48">
        <v>23.4</v>
      </c>
      <c r="E109" s="48">
        <v>38.5</v>
      </c>
      <c r="F109" s="48">
        <v>26.3</v>
      </c>
      <c r="G109" s="48">
        <v>25.3</v>
      </c>
      <c r="H109" s="48">
        <v>45.4</v>
      </c>
    </row>
    <row r="110" spans="1:8" ht="13.8">
      <c r="A110" s="47">
        <v>43647</v>
      </c>
      <c r="B110" s="48">
        <v>269.60000000000002</v>
      </c>
      <c r="C110" s="48">
        <v>119.9</v>
      </c>
      <c r="D110" s="48">
        <v>23.2</v>
      </c>
      <c r="E110" s="48">
        <v>38.1</v>
      </c>
      <c r="F110" s="48">
        <v>26.1</v>
      </c>
      <c r="G110" s="48">
        <v>25.1</v>
      </c>
      <c r="H110" s="48">
        <v>45</v>
      </c>
    </row>
    <row r="111" spans="1:8" ht="13.8">
      <c r="A111" s="47">
        <v>43678</v>
      </c>
      <c r="B111" s="48">
        <v>255.4</v>
      </c>
      <c r="C111" s="48">
        <v>119.5</v>
      </c>
      <c r="D111" s="48">
        <v>22.9</v>
      </c>
      <c r="E111" s="48">
        <v>37.700000000000003</v>
      </c>
      <c r="F111" s="48">
        <v>25.9</v>
      </c>
      <c r="G111" s="48">
        <v>24.9</v>
      </c>
      <c r="H111" s="48">
        <v>44.7</v>
      </c>
    </row>
    <row r="112" spans="1:8" ht="13.8">
      <c r="A112" s="47">
        <v>43709</v>
      </c>
      <c r="B112" s="48">
        <v>245.7</v>
      </c>
      <c r="C112" s="48">
        <v>118.9</v>
      </c>
      <c r="D112" s="48">
        <v>22.6</v>
      </c>
      <c r="E112" s="48">
        <v>37.4</v>
      </c>
      <c r="F112" s="48">
        <v>25.7</v>
      </c>
      <c r="G112" s="48">
        <v>24.6</v>
      </c>
      <c r="H112" s="48">
        <v>44.3</v>
      </c>
    </row>
    <row r="113" spans="1:11" ht="13.8">
      <c r="A113" s="47">
        <v>43739</v>
      </c>
      <c r="B113" s="48">
        <v>260.39999999999998</v>
      </c>
      <c r="C113" s="48">
        <v>116.6</v>
      </c>
      <c r="D113" s="48">
        <v>22.2</v>
      </c>
      <c r="E113" s="48">
        <v>37.1</v>
      </c>
      <c r="F113" s="48">
        <v>25.5</v>
      </c>
      <c r="G113" s="48">
        <v>24.3</v>
      </c>
      <c r="H113" s="48">
        <v>43.7</v>
      </c>
    </row>
    <row r="114" spans="1:11" ht="13.8">
      <c r="A114" s="47">
        <v>43770</v>
      </c>
      <c r="B114" s="48">
        <v>264</v>
      </c>
      <c r="C114" s="48">
        <v>115.2</v>
      </c>
      <c r="D114" s="48">
        <v>21.9</v>
      </c>
      <c r="E114" s="48">
        <v>36.799999999999997</v>
      </c>
      <c r="F114" s="48">
        <v>25.3</v>
      </c>
      <c r="G114" s="48">
        <v>24</v>
      </c>
      <c r="H114" s="48">
        <v>43.3</v>
      </c>
      <c r="I114" s="1">
        <v>47.1</v>
      </c>
      <c r="J114" s="1">
        <v>54.7</v>
      </c>
      <c r="K114" s="1">
        <v>40.6</v>
      </c>
    </row>
    <row r="115" spans="1:11" ht="13.8">
      <c r="A115" s="47">
        <v>43800</v>
      </c>
      <c r="B115" s="48">
        <v>247.6</v>
      </c>
      <c r="C115" s="48">
        <v>112.9</v>
      </c>
      <c r="D115" s="48">
        <v>21.6</v>
      </c>
      <c r="E115" s="48">
        <v>36.4</v>
      </c>
      <c r="F115" s="48">
        <v>25.1</v>
      </c>
      <c r="G115" s="48">
        <v>23.7</v>
      </c>
      <c r="H115" s="48">
        <v>42.4</v>
      </c>
    </row>
    <row r="116" spans="1:11" ht="13.8">
      <c r="A116" s="47">
        <v>43831</v>
      </c>
      <c r="B116" s="48">
        <v>140.80000000000001</v>
      </c>
      <c r="C116" s="48">
        <v>111.9</v>
      </c>
      <c r="D116" s="48">
        <v>21.3</v>
      </c>
      <c r="E116" s="48">
        <v>36.1</v>
      </c>
      <c r="F116" s="48">
        <v>25</v>
      </c>
      <c r="G116" s="48">
        <v>23.5</v>
      </c>
      <c r="H116" s="48">
        <v>42.2</v>
      </c>
      <c r="I116" s="1">
        <v>46.4</v>
      </c>
      <c r="J116" s="1">
        <v>54.3</v>
      </c>
      <c r="K116" s="1">
        <v>39.700000000000003</v>
      </c>
    </row>
    <row r="117" spans="1:11" ht="13.8">
      <c r="A117" s="47">
        <v>43862</v>
      </c>
      <c r="B117" s="48">
        <v>130.6</v>
      </c>
      <c r="C117" s="48">
        <v>111.5</v>
      </c>
      <c r="D117" s="48">
        <v>21.1</v>
      </c>
      <c r="E117" s="48">
        <v>35.9</v>
      </c>
      <c r="F117" s="48">
        <v>24.9</v>
      </c>
      <c r="G117" s="48">
        <v>23.3</v>
      </c>
      <c r="H117" s="48">
        <v>42</v>
      </c>
    </row>
    <row r="118" spans="1:11" ht="13.8">
      <c r="A118" s="47">
        <v>43891</v>
      </c>
      <c r="B118" s="48">
        <v>130.6</v>
      </c>
      <c r="C118" s="48">
        <v>109.7</v>
      </c>
      <c r="D118" s="48">
        <v>20.9</v>
      </c>
      <c r="E118" s="48">
        <v>35.700000000000003</v>
      </c>
      <c r="F118" s="48">
        <v>24.7</v>
      </c>
      <c r="G118" s="48">
        <v>23.1</v>
      </c>
      <c r="H118" s="48">
        <v>41.5</v>
      </c>
    </row>
    <row r="119" spans="1:11" ht="13.8">
      <c r="A119" s="47">
        <v>43922</v>
      </c>
      <c r="B119" s="48">
        <v>119.6</v>
      </c>
      <c r="C119" s="48">
        <v>106.7</v>
      </c>
      <c r="D119" s="48">
        <v>20.8</v>
      </c>
      <c r="E119" s="48">
        <v>35.200000000000003</v>
      </c>
      <c r="F119" s="48">
        <v>24.5</v>
      </c>
      <c r="G119" s="48">
        <v>22.9</v>
      </c>
      <c r="H119" s="48">
        <v>40.9</v>
      </c>
    </row>
    <row r="120" spans="1:11" ht="13.8">
      <c r="A120" s="47">
        <v>43952</v>
      </c>
      <c r="B120" s="48">
        <v>116.2</v>
      </c>
      <c r="C120" s="48">
        <v>104.6</v>
      </c>
      <c r="D120" s="48">
        <v>20.6</v>
      </c>
      <c r="E120" s="48">
        <v>34.700000000000003</v>
      </c>
      <c r="F120" s="48">
        <v>24.3</v>
      </c>
      <c r="G120" s="48">
        <v>22.7</v>
      </c>
      <c r="H120" s="48">
        <v>40.200000000000003</v>
      </c>
    </row>
    <row r="121" spans="1:11" ht="13.8">
      <c r="A121" s="47">
        <v>43983</v>
      </c>
      <c r="B121" s="48">
        <v>112.6</v>
      </c>
      <c r="C121" s="48">
        <v>102.5</v>
      </c>
      <c r="D121" s="48">
        <v>20.399999999999999</v>
      </c>
      <c r="E121" s="48">
        <v>34.200000000000003</v>
      </c>
      <c r="F121" s="48">
        <v>24</v>
      </c>
      <c r="G121" s="48">
        <v>22.5</v>
      </c>
      <c r="H121" s="48">
        <v>39.5</v>
      </c>
    </row>
    <row r="122" spans="1:11" ht="13.8">
      <c r="A122" s="47">
        <v>44013</v>
      </c>
      <c r="B122" s="48">
        <v>111.7</v>
      </c>
      <c r="C122" s="48">
        <v>100.4</v>
      </c>
      <c r="D122" s="48">
        <v>20.100000000000001</v>
      </c>
      <c r="E122" s="48">
        <v>33.700000000000003</v>
      </c>
      <c r="F122" s="48">
        <v>23.7</v>
      </c>
      <c r="G122" s="48">
        <v>22.1</v>
      </c>
      <c r="H122" s="48">
        <v>38.700000000000003</v>
      </c>
    </row>
    <row r="123" spans="1:11" ht="13.8">
      <c r="A123" s="47">
        <v>44044</v>
      </c>
      <c r="B123" s="48">
        <v>112.2</v>
      </c>
      <c r="C123" s="48">
        <v>97.1</v>
      </c>
      <c r="D123" s="48">
        <v>19.8</v>
      </c>
      <c r="E123" s="48">
        <v>33.299999999999997</v>
      </c>
      <c r="F123" s="48">
        <v>23.4</v>
      </c>
      <c r="G123" s="48">
        <v>21.9</v>
      </c>
      <c r="H123" s="48">
        <v>37.9</v>
      </c>
    </row>
    <row r="124" spans="1:11" ht="13.8">
      <c r="A124" s="47">
        <v>44075</v>
      </c>
      <c r="B124" s="48">
        <v>114</v>
      </c>
      <c r="C124" s="48">
        <v>93.8</v>
      </c>
      <c r="D124" s="48">
        <v>19.5</v>
      </c>
      <c r="E124" s="48">
        <v>33</v>
      </c>
      <c r="F124" s="48">
        <v>23.1</v>
      </c>
      <c r="G124" s="48">
        <v>21.5</v>
      </c>
      <c r="H124" s="48">
        <v>37.1</v>
      </c>
    </row>
    <row r="125" spans="1:11" ht="13.8">
      <c r="A125" s="47">
        <f>DATE(IF(MONTH(A124)=12,YEAR(A124)+1,YEAR(A124)),IF(MONTH(A124)=12,1,MONTH(A124)+1),1)</f>
        <v>44105</v>
      </c>
      <c r="B125" s="48">
        <v>112.3</v>
      </c>
      <c r="C125" s="48">
        <v>92</v>
      </c>
      <c r="D125" s="48">
        <v>19.2</v>
      </c>
      <c r="E125" s="48">
        <v>32.700000000000003</v>
      </c>
      <c r="F125" s="48">
        <v>22.9</v>
      </c>
      <c r="G125" s="48">
        <v>21.3</v>
      </c>
      <c r="H125" s="48">
        <v>36.6</v>
      </c>
    </row>
    <row r="126" spans="1:11" ht="13.8">
      <c r="A126" s="47">
        <v>44137</v>
      </c>
      <c r="B126" s="48">
        <v>113.5</v>
      </c>
      <c r="C126" s="48">
        <v>90.8</v>
      </c>
      <c r="D126" s="48">
        <v>19</v>
      </c>
      <c r="E126" s="48">
        <v>32.5</v>
      </c>
      <c r="F126" s="48">
        <v>22.8</v>
      </c>
      <c r="G126" s="48">
        <v>21.1</v>
      </c>
      <c r="H126" s="48">
        <v>36</v>
      </c>
    </row>
    <row r="127" spans="1:11" ht="13.8">
      <c r="A127" s="47">
        <v>44168</v>
      </c>
      <c r="B127" s="48">
        <v>115.6</v>
      </c>
      <c r="C127" s="48">
        <v>88.9</v>
      </c>
      <c r="D127" s="48">
        <v>18.7</v>
      </c>
      <c r="E127" s="48">
        <v>32.299999999999997</v>
      </c>
      <c r="F127" s="48">
        <v>22.6</v>
      </c>
      <c r="G127" s="48">
        <v>20.9</v>
      </c>
      <c r="H127" s="48">
        <v>35.4</v>
      </c>
    </row>
    <row r="128" spans="1:11" ht="13.8">
      <c r="A128" s="47">
        <v>44199</v>
      </c>
      <c r="B128" s="48">
        <v>120.3</v>
      </c>
      <c r="C128" s="48">
        <v>88.4</v>
      </c>
      <c r="D128" s="48">
        <v>18.600000000000001</v>
      </c>
      <c r="E128" s="48">
        <v>32</v>
      </c>
      <c r="F128" s="48">
        <v>22.6</v>
      </c>
      <c r="G128" s="48">
        <v>20.8</v>
      </c>
      <c r="H128" s="48">
        <v>35.5</v>
      </c>
    </row>
    <row r="129" spans="1:8" ht="13.8">
      <c r="A129" s="47">
        <f>DATE(IF(MONTH(A128)=12,YEAR(A128)+1,YEAR(A128)),IF(MONTH(A128)=12,1,MONTH(A128)+1),1)</f>
        <v>44228</v>
      </c>
      <c r="B129" s="48">
        <v>125.5</v>
      </c>
      <c r="C129" s="48">
        <v>88.1</v>
      </c>
      <c r="D129" s="48">
        <v>18.399999999999999</v>
      </c>
      <c r="E129" s="48">
        <v>31.9</v>
      </c>
      <c r="F129" s="48">
        <v>22.5</v>
      </c>
      <c r="G129" s="48">
        <v>20.6</v>
      </c>
      <c r="H129" s="48">
        <v>35.5</v>
      </c>
    </row>
    <row r="130" spans="1:8" ht="13.8">
      <c r="A130" s="47">
        <v>44256</v>
      </c>
      <c r="B130" s="48">
        <v>122.3</v>
      </c>
      <c r="C130" s="48">
        <v>87.8</v>
      </c>
      <c r="D130" s="48">
        <v>18.2</v>
      </c>
      <c r="E130" s="48">
        <v>31.7</v>
      </c>
      <c r="F130" s="48">
        <v>22.4</v>
      </c>
      <c r="G130" s="48">
        <v>20.5</v>
      </c>
      <c r="H130" s="48">
        <v>35.6</v>
      </c>
    </row>
    <row r="131" spans="1:8" ht="13.8">
      <c r="A131" s="47">
        <v>44287</v>
      </c>
      <c r="B131" s="48">
        <v>124.3</v>
      </c>
      <c r="C131" s="48">
        <v>87.6</v>
      </c>
      <c r="D131" s="48">
        <v>18.100000000000001</v>
      </c>
      <c r="E131" s="48">
        <v>31.5</v>
      </c>
      <c r="F131" s="48">
        <v>22.3</v>
      </c>
      <c r="G131" s="48">
        <v>20.399999999999999</v>
      </c>
      <c r="H131" s="48">
        <v>35.5</v>
      </c>
    </row>
    <row r="132" spans="1:8" ht="13.8">
      <c r="A132" s="47">
        <v>44317</v>
      </c>
      <c r="B132" s="48">
        <v>123</v>
      </c>
      <c r="C132" s="48">
        <v>86.9</v>
      </c>
      <c r="D132" s="48">
        <v>18</v>
      </c>
      <c r="E132" s="48">
        <v>31.2</v>
      </c>
      <c r="F132" s="48">
        <v>22.2</v>
      </c>
      <c r="G132" s="48">
        <v>20.3</v>
      </c>
      <c r="H132" s="48">
        <v>35.299999999999997</v>
      </c>
    </row>
    <row r="133" spans="1:8" ht="13.8">
      <c r="A133" s="47">
        <v>44348</v>
      </c>
      <c r="B133" s="48">
        <v>125.6</v>
      </c>
      <c r="C133" s="48">
        <v>86.2</v>
      </c>
      <c r="D133" s="48">
        <v>17.8</v>
      </c>
      <c r="E133" s="48">
        <v>31</v>
      </c>
      <c r="F133" s="48">
        <v>22.2</v>
      </c>
      <c r="G133" s="48">
        <v>20.100000000000001</v>
      </c>
      <c r="H133" s="48">
        <v>35.200000000000003</v>
      </c>
    </row>
    <row r="134" spans="1:8" ht="13.8">
      <c r="A134" s="47">
        <v>44378</v>
      </c>
      <c r="B134" s="48">
        <v>124</v>
      </c>
      <c r="C134" s="48">
        <v>85.2</v>
      </c>
      <c r="D134" s="48">
        <v>17.7</v>
      </c>
      <c r="E134" s="48">
        <v>31</v>
      </c>
      <c r="F134" s="48">
        <v>22</v>
      </c>
      <c r="G134" s="48">
        <v>20.100000000000001</v>
      </c>
      <c r="H134" s="48">
        <v>35.1</v>
      </c>
    </row>
    <row r="135" spans="1:8" ht="13.8">
      <c r="A135" s="47">
        <v>44409</v>
      </c>
      <c r="B135" s="48">
        <v>125.1</v>
      </c>
      <c r="C135" s="48">
        <v>84.7</v>
      </c>
      <c r="D135" s="48">
        <v>17.600000000000001</v>
      </c>
      <c r="E135" s="48">
        <v>30.8</v>
      </c>
      <c r="F135" s="48">
        <v>21.9</v>
      </c>
      <c r="G135" s="48">
        <v>20</v>
      </c>
      <c r="H135" s="48">
        <v>35.200000000000003</v>
      </c>
    </row>
    <row r="136" spans="1:8" ht="13.8">
      <c r="A136" s="47">
        <v>44440</v>
      </c>
      <c r="B136" s="48">
        <v>129.6</v>
      </c>
      <c r="C136" s="48">
        <v>83.9</v>
      </c>
      <c r="D136" s="48">
        <v>17.600000000000001</v>
      </c>
      <c r="E136" s="48">
        <v>30.8</v>
      </c>
      <c r="F136" s="48">
        <v>21.8</v>
      </c>
      <c r="G136" s="48">
        <v>19.899999999999999</v>
      </c>
      <c r="H136" s="48">
        <v>35.299999999999997</v>
      </c>
    </row>
    <row r="137" spans="1:8" ht="13.8">
      <c r="A137" s="47">
        <v>44470</v>
      </c>
      <c r="B137" s="48">
        <v>128.19999999999999</v>
      </c>
      <c r="C137" s="48">
        <v>83.9</v>
      </c>
      <c r="D137" s="48">
        <v>17.600000000000001</v>
      </c>
      <c r="E137" s="48">
        <v>30.8</v>
      </c>
      <c r="F137" s="48">
        <v>21.7</v>
      </c>
      <c r="G137" s="48">
        <v>19.8</v>
      </c>
      <c r="H137" s="48">
        <v>35.700000000000003</v>
      </c>
    </row>
    <row r="138" spans="1:8" ht="13.8">
      <c r="A138" s="47">
        <v>44501</v>
      </c>
      <c r="B138" s="48">
        <v>129.69999999999999</v>
      </c>
      <c r="C138" s="48">
        <v>84</v>
      </c>
      <c r="D138" s="48">
        <v>17.600000000000001</v>
      </c>
      <c r="E138" s="48">
        <v>31.1</v>
      </c>
      <c r="F138" s="48">
        <v>21.7</v>
      </c>
      <c r="G138" s="48">
        <v>19.899999999999999</v>
      </c>
      <c r="H138" s="48">
        <v>35.799999999999997</v>
      </c>
    </row>
    <row r="139" spans="1:8" ht="13.8">
      <c r="A139" s="47">
        <v>44531</v>
      </c>
      <c r="B139" s="48">
        <v>127.9</v>
      </c>
      <c r="C139" s="48">
        <v>84.2</v>
      </c>
      <c r="D139" s="48">
        <v>17.7</v>
      </c>
      <c r="E139" s="48">
        <v>31.3</v>
      </c>
      <c r="F139" s="48">
        <v>21.7</v>
      </c>
      <c r="G139" s="48">
        <v>19.899999999999999</v>
      </c>
      <c r="H139" s="48">
        <v>36.1</v>
      </c>
    </row>
    <row r="140" spans="1:8" ht="13.8">
      <c r="A140" s="47">
        <v>44562</v>
      </c>
      <c r="B140" s="48">
        <v>125.6</v>
      </c>
      <c r="C140" s="48">
        <v>83.8</v>
      </c>
      <c r="D140" s="48">
        <v>17.8</v>
      </c>
      <c r="E140" s="48">
        <v>31.5</v>
      </c>
      <c r="F140" s="48">
        <v>21.8</v>
      </c>
      <c r="G140" s="48">
        <v>20</v>
      </c>
      <c r="H140" s="48">
        <v>36.5</v>
      </c>
    </row>
    <row r="141" spans="1:8" ht="13.8">
      <c r="A141" s="47">
        <v>44593</v>
      </c>
      <c r="B141" s="48">
        <v>132.5</v>
      </c>
      <c r="C141" s="48">
        <v>83.8</v>
      </c>
      <c r="D141" s="48">
        <v>17.899999999999999</v>
      </c>
      <c r="E141" s="48">
        <v>31.8</v>
      </c>
      <c r="F141" s="48">
        <v>21.8</v>
      </c>
      <c r="G141" s="48">
        <v>20.100000000000001</v>
      </c>
      <c r="H141" s="48">
        <v>36.700000000000003</v>
      </c>
    </row>
    <row r="142" spans="1:8" ht="13.8">
      <c r="A142" s="47">
        <v>44621</v>
      </c>
      <c r="B142" s="48">
        <v>127.8</v>
      </c>
      <c r="C142" s="48">
        <v>84.2</v>
      </c>
      <c r="D142" s="48">
        <v>18</v>
      </c>
      <c r="E142" s="48">
        <v>32.200000000000003</v>
      </c>
      <c r="F142" s="48">
        <v>22</v>
      </c>
      <c r="G142" s="48">
        <v>20.3</v>
      </c>
      <c r="H142" s="48">
        <v>37.1</v>
      </c>
    </row>
    <row r="143" spans="1:8" ht="13.8">
      <c r="A143" s="47">
        <v>44652</v>
      </c>
      <c r="B143" s="48">
        <v>132.69999999999999</v>
      </c>
      <c r="C143" s="48">
        <v>84.2</v>
      </c>
      <c r="D143" s="48">
        <v>18.100000000000001</v>
      </c>
      <c r="E143" s="48">
        <v>32.5</v>
      </c>
      <c r="F143" s="48">
        <v>22.4</v>
      </c>
      <c r="G143" s="48">
        <v>20.5</v>
      </c>
      <c r="H143" s="48">
        <v>37.1</v>
      </c>
    </row>
    <row r="144" spans="1:8" ht="13.8">
      <c r="A144" s="47">
        <v>44682</v>
      </c>
      <c r="B144" s="48">
        <v>127.9</v>
      </c>
      <c r="C144" s="48">
        <v>84.3</v>
      </c>
      <c r="D144" s="48">
        <v>18.3</v>
      </c>
      <c r="E144" s="48">
        <v>32.799999999999997</v>
      </c>
      <c r="F144" s="48">
        <v>22.7</v>
      </c>
      <c r="G144" s="48">
        <v>20.7</v>
      </c>
      <c r="H144" s="48">
        <v>37.299999999999997</v>
      </c>
    </row>
    <row r="145" spans="1:8" ht="13.8">
      <c r="A145" s="47">
        <v>44713</v>
      </c>
      <c r="B145" s="48">
        <v>129.19999999999999</v>
      </c>
      <c r="C145" s="48">
        <v>84.6</v>
      </c>
      <c r="D145" s="48">
        <v>18.399999999999999</v>
      </c>
      <c r="E145" s="48">
        <v>33.1</v>
      </c>
      <c r="F145" s="48">
        <v>22.8</v>
      </c>
      <c r="G145" s="48">
        <v>20.9</v>
      </c>
      <c r="H145" s="48">
        <v>37.6</v>
      </c>
    </row>
    <row r="146" spans="1:8" ht="13.8">
      <c r="A146" s="47">
        <v>44743</v>
      </c>
      <c r="B146" s="48">
        <v>127.4</v>
      </c>
      <c r="C146" s="48">
        <v>86.5</v>
      </c>
      <c r="D146" s="48">
        <v>23</v>
      </c>
      <c r="E146" s="48">
        <v>36.9</v>
      </c>
      <c r="F146" s="48">
        <v>26.3</v>
      </c>
      <c r="G146" s="48">
        <v>25</v>
      </c>
      <c r="H146" s="48">
        <v>41.2</v>
      </c>
    </row>
    <row r="147" spans="1:8" ht="13.8">
      <c r="A147" s="47">
        <v>44774</v>
      </c>
      <c r="B147" s="48">
        <v>128.4</v>
      </c>
      <c r="C147" s="48">
        <v>84.8</v>
      </c>
      <c r="D147" s="48">
        <v>18.899999999999999</v>
      </c>
      <c r="E147" s="48">
        <v>33.700000000000003</v>
      </c>
      <c r="F147" s="48">
        <v>23.2</v>
      </c>
      <c r="G147" s="48">
        <v>21.3</v>
      </c>
      <c r="H147" s="48">
        <v>38</v>
      </c>
    </row>
    <row r="148" spans="1:8" ht="13.8">
      <c r="A148" s="47">
        <v>44805</v>
      </c>
      <c r="B148" s="48">
        <v>134.30000000000001</v>
      </c>
      <c r="C148" s="48">
        <v>84.5</v>
      </c>
      <c r="D148" s="48">
        <v>19.100000000000001</v>
      </c>
      <c r="E148" s="48">
        <v>33.9</v>
      </c>
      <c r="F148" s="48">
        <v>23.3</v>
      </c>
      <c r="G148" s="48">
        <v>21.5</v>
      </c>
      <c r="H148" s="48">
        <v>38.1</v>
      </c>
    </row>
    <row r="149" spans="1:8" ht="13.8">
      <c r="A149" s="47">
        <v>44835</v>
      </c>
      <c r="B149" s="48">
        <v>133.30000000000001</v>
      </c>
      <c r="C149" s="48">
        <v>84.5</v>
      </c>
      <c r="D149" s="48">
        <v>19.5</v>
      </c>
      <c r="E149" s="48">
        <v>34.799999999999997</v>
      </c>
      <c r="F149" s="48">
        <v>23.5</v>
      </c>
      <c r="G149" s="48">
        <v>22</v>
      </c>
      <c r="H149" s="48">
        <v>38.299999999999997</v>
      </c>
    </row>
    <row r="150" spans="1:8" ht="13.8">
      <c r="A150" s="47">
        <v>44866</v>
      </c>
      <c r="B150" s="48">
        <v>133.80000000000001</v>
      </c>
      <c r="C150" s="48">
        <v>86.4</v>
      </c>
      <c r="D150" s="48">
        <v>23.8</v>
      </c>
      <c r="E150" s="48">
        <v>44.4</v>
      </c>
      <c r="F150" s="48">
        <v>26.9</v>
      </c>
      <c r="G150" s="48">
        <v>26.2</v>
      </c>
      <c r="H150" s="48">
        <v>42</v>
      </c>
    </row>
    <row r="151" spans="1:8" ht="13.8">
      <c r="A151" s="47">
        <v>44896</v>
      </c>
      <c r="B151" s="48">
        <v>132.1</v>
      </c>
      <c r="C151" s="48">
        <v>81.900000000000006</v>
      </c>
      <c r="D151" s="48">
        <v>24.5</v>
      </c>
      <c r="E151" s="48">
        <v>39.200000000000003</v>
      </c>
      <c r="F151" s="48">
        <v>27.1</v>
      </c>
      <c r="G151" s="48">
        <v>26.5</v>
      </c>
      <c r="H151" s="48">
        <v>40.9</v>
      </c>
    </row>
    <row r="152" spans="1:8" ht="13.8">
      <c r="A152" s="47">
        <v>44927</v>
      </c>
      <c r="B152" s="48">
        <v>131.1</v>
      </c>
      <c r="C152" s="48">
        <v>84.2</v>
      </c>
      <c r="D152" s="48">
        <v>24.4</v>
      </c>
      <c r="E152" s="48">
        <v>39.299999999999997</v>
      </c>
      <c r="F152" s="48">
        <v>27.7</v>
      </c>
      <c r="G152" s="48">
        <v>26.7</v>
      </c>
      <c r="H152" s="48">
        <v>41.7</v>
      </c>
    </row>
    <row r="153" spans="1:8" ht="13.8">
      <c r="A153" s="47">
        <v>44958</v>
      </c>
      <c r="B153" s="48">
        <v>134.69999999999999</v>
      </c>
      <c r="C153" s="48">
        <v>86.7</v>
      </c>
      <c r="D153" s="48">
        <v>24.5</v>
      </c>
      <c r="E153" s="48">
        <v>39.700000000000003</v>
      </c>
      <c r="F153" s="48">
        <v>27.5</v>
      </c>
      <c r="G153" s="48">
        <v>26.7</v>
      </c>
      <c r="H153" s="48">
        <v>42.2</v>
      </c>
    </row>
    <row r="154" spans="1:8" ht="13.8">
      <c r="A154" s="47">
        <v>44986</v>
      </c>
      <c r="B154" s="48">
        <v>130.4</v>
      </c>
      <c r="C154" s="48">
        <v>88</v>
      </c>
      <c r="D154" s="48">
        <v>24.8</v>
      </c>
      <c r="E154" s="48">
        <v>39.299999999999997</v>
      </c>
      <c r="F154" s="48">
        <v>26.4</v>
      </c>
      <c r="G154" s="48">
        <v>26.4</v>
      </c>
      <c r="H154" s="48">
        <v>42.2</v>
      </c>
    </row>
    <row r="155" spans="1:8" ht="13.8">
      <c r="A155" s="47">
        <v>45017</v>
      </c>
      <c r="B155" s="48">
        <v>133.5</v>
      </c>
      <c r="C155" s="48">
        <v>92.4</v>
      </c>
      <c r="D155" s="48">
        <v>24.6</v>
      </c>
      <c r="E155" s="48">
        <v>39.200000000000003</v>
      </c>
      <c r="F155" s="48">
        <v>25.5</v>
      </c>
      <c r="G155" s="48">
        <v>25.9</v>
      </c>
      <c r="H155" s="48">
        <v>43.1</v>
      </c>
    </row>
    <row r="156" spans="1:8" ht="13.8">
      <c r="A156" s="47">
        <v>45047</v>
      </c>
      <c r="B156" s="48">
        <v>130.80000000000001</v>
      </c>
      <c r="C156" s="48">
        <v>91.5</v>
      </c>
      <c r="D156" s="48">
        <v>24.6</v>
      </c>
      <c r="E156" s="48">
        <v>39</v>
      </c>
      <c r="F156" s="48">
        <v>25.3</v>
      </c>
      <c r="G156" s="48">
        <v>25.8</v>
      </c>
      <c r="H156" s="48">
        <v>42.9</v>
      </c>
    </row>
    <row r="157" spans="1:8" ht="13.8">
      <c r="A157" s="47">
        <v>45078</v>
      </c>
      <c r="B157" s="48">
        <v>134.6</v>
      </c>
      <c r="C157" s="48">
        <v>91.3</v>
      </c>
      <c r="D157" s="48">
        <v>25</v>
      </c>
      <c r="E157" s="48">
        <v>38.9</v>
      </c>
      <c r="F157" s="48">
        <v>25.1</v>
      </c>
      <c r="G157" s="48">
        <v>25.9</v>
      </c>
      <c r="H157" s="48">
        <v>42.8</v>
      </c>
    </row>
    <row r="158" spans="1:8" ht="13.8">
      <c r="A158" s="47">
        <v>45108</v>
      </c>
      <c r="B158" s="48">
        <v>132</v>
      </c>
      <c r="C158" s="48">
        <v>92.6</v>
      </c>
      <c r="D158" s="48">
        <v>24.2</v>
      </c>
      <c r="E158" s="48">
        <v>38.5</v>
      </c>
      <c r="F158" s="48">
        <v>24.8</v>
      </c>
      <c r="G158" s="48">
        <v>25.4</v>
      </c>
      <c r="H158" s="48">
        <v>42.6</v>
      </c>
    </row>
    <row r="159" spans="1:8" ht="13.8">
      <c r="A159" s="47">
        <v>45139</v>
      </c>
      <c r="B159" s="48">
        <v>131.9</v>
      </c>
      <c r="C159" s="48">
        <v>92.6</v>
      </c>
      <c r="D159" s="48">
        <v>23.8</v>
      </c>
      <c r="E159" s="48">
        <v>38.299999999999997</v>
      </c>
      <c r="F159" s="48">
        <v>24.1</v>
      </c>
      <c r="G159" s="48">
        <v>24.9</v>
      </c>
      <c r="H159" s="48">
        <v>42.2</v>
      </c>
    </row>
    <row r="160" spans="1:8" ht="13.8">
      <c r="A160" s="47">
        <v>45170</v>
      </c>
      <c r="B160" s="48">
        <v>133.9</v>
      </c>
      <c r="C160" s="48">
        <v>91.3</v>
      </c>
      <c r="D160" s="48">
        <v>23.5</v>
      </c>
      <c r="E160" s="48">
        <v>38.1</v>
      </c>
      <c r="F160" s="48">
        <v>24.4</v>
      </c>
      <c r="G160" s="48">
        <v>24.8</v>
      </c>
      <c r="H160" s="48">
        <v>41.9</v>
      </c>
    </row>
    <row r="161" spans="1:8" ht="13.8">
      <c r="A161" s="47">
        <v>45200</v>
      </c>
      <c r="B161" s="48">
        <v>131.6</v>
      </c>
      <c r="C161" s="48">
        <v>89.6</v>
      </c>
      <c r="D161" s="48">
        <v>23.3</v>
      </c>
      <c r="E161" s="48">
        <v>37.4</v>
      </c>
      <c r="F161" s="48">
        <v>24.3</v>
      </c>
      <c r="G161" s="48">
        <v>24.5</v>
      </c>
      <c r="H161" s="48">
        <v>41.2</v>
      </c>
    </row>
    <row r="162" spans="1:8" ht="13.8">
      <c r="A162" s="47">
        <v>45231</v>
      </c>
      <c r="B162" s="48">
        <v>132.5</v>
      </c>
      <c r="C162" s="48">
        <v>93.9</v>
      </c>
      <c r="D162" s="48">
        <v>23.2</v>
      </c>
      <c r="E162" s="48">
        <v>37.299999999999997</v>
      </c>
      <c r="F162" s="48">
        <v>24.2</v>
      </c>
      <c r="G162" s="48">
        <v>24.4</v>
      </c>
      <c r="H162" s="48">
        <v>42.3</v>
      </c>
    </row>
    <row r="163" spans="1:8" ht="13.8">
      <c r="A163" s="47">
        <v>45261</v>
      </c>
      <c r="B163" s="48">
        <v>128.1</v>
      </c>
      <c r="C163" s="48">
        <v>94.1</v>
      </c>
      <c r="D163" s="48">
        <v>23.5</v>
      </c>
      <c r="E163" s="48">
        <v>38.1</v>
      </c>
      <c r="F163" s="48">
        <v>23.6</v>
      </c>
      <c r="G163" s="48">
        <v>24.4</v>
      </c>
      <c r="H163" s="48">
        <v>42.2</v>
      </c>
    </row>
    <row r="164" spans="1:8" ht="13.8">
      <c r="A164" s="47">
        <v>45292</v>
      </c>
      <c r="B164" s="48">
        <v>125.8</v>
      </c>
      <c r="C164" s="48">
        <v>90</v>
      </c>
      <c r="D164" s="48">
        <v>23.2</v>
      </c>
      <c r="E164" s="48">
        <v>38.5</v>
      </c>
      <c r="F164" s="48">
        <v>23.5</v>
      </c>
      <c r="G164" s="48">
        <v>24.3</v>
      </c>
      <c r="H164" s="48">
        <v>41.2</v>
      </c>
    </row>
    <row r="165" spans="1:8" ht="13.8">
      <c r="A165" s="47">
        <v>45323</v>
      </c>
      <c r="B165" s="48">
        <v>132.1</v>
      </c>
      <c r="C165" s="48">
        <v>91.8</v>
      </c>
      <c r="D165" s="48">
        <v>22.9</v>
      </c>
      <c r="E165" s="48">
        <v>38.700000000000003</v>
      </c>
      <c r="F165" s="48">
        <v>22.8</v>
      </c>
      <c r="G165" s="48">
        <v>23.8</v>
      </c>
      <c r="H165" s="48">
        <v>41.4</v>
      </c>
    </row>
    <row r="166" spans="1:8" ht="13.8">
      <c r="A166" s="47">
        <v>45352</v>
      </c>
      <c r="B166" s="48">
        <v>128.1</v>
      </c>
      <c r="C166" s="48">
        <v>96.3</v>
      </c>
      <c r="D166" s="48">
        <v>22.7</v>
      </c>
      <c r="E166" s="48">
        <v>38</v>
      </c>
      <c r="F166" s="48">
        <v>22.4</v>
      </c>
      <c r="G166" s="48">
        <v>23.5</v>
      </c>
      <c r="H166" s="48">
        <v>42.4</v>
      </c>
    </row>
    <row r="167" spans="1:8" ht="13.8">
      <c r="A167" s="47">
        <v>45383</v>
      </c>
      <c r="B167" s="48">
        <v>129.9</v>
      </c>
      <c r="C167" s="48">
        <v>96.6</v>
      </c>
      <c r="D167" s="48">
        <v>22.6</v>
      </c>
      <c r="E167" s="48">
        <v>38.4</v>
      </c>
      <c r="F167" s="48">
        <v>22.2</v>
      </c>
      <c r="G167" s="48">
        <v>23.4</v>
      </c>
      <c r="H167" s="48">
        <v>4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theme="0"/>
  </sheetPr>
  <dimension ref="A1:S231"/>
  <sheetViews>
    <sheetView showGridLines="0" zoomScale="99" zoomScaleNormal="85" workbookViewId="0">
      <pane xSplit="1" ySplit="8" topLeftCell="B218" activePane="bottomRight" state="frozen"/>
      <selection activeCell="B123" sqref="B123"/>
      <selection pane="topRight" activeCell="B123" sqref="B123"/>
      <selection pane="bottomLeft" activeCell="B123" sqref="B123"/>
      <selection pane="bottomRight" activeCell="D233" sqref="D233"/>
    </sheetView>
  </sheetViews>
  <sheetFormatPr defaultColWidth="10" defaultRowHeight="17.25" customHeight="1"/>
  <cols>
    <col min="1" max="1" width="10" style="428"/>
    <col min="2" max="16384" width="10" style="1"/>
  </cols>
  <sheetData>
    <row r="1" spans="1:19" ht="12.75" customHeight="1">
      <c r="A1" s="16" t="s">
        <v>15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15</v>
      </c>
      <c r="C5" s="23"/>
      <c r="D5" s="30"/>
      <c r="E5" s="23" t="s">
        <v>15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3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168.636</v>
      </c>
      <c r="C9" s="48">
        <v>101.854</v>
      </c>
      <c r="D9" s="48">
        <v>270.49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171.34899999999999</v>
      </c>
      <c r="C10" s="48">
        <v>103.357</v>
      </c>
      <c r="D10" s="48">
        <v>274.70699999999999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171.98</v>
      </c>
      <c r="C11" s="48">
        <v>105.054</v>
      </c>
      <c r="D11" s="48">
        <v>277.03300000000002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172.77199999999999</v>
      </c>
      <c r="C12" s="48">
        <v>106.19199999999999</v>
      </c>
      <c r="D12" s="48">
        <v>278.96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175.02199999999999</v>
      </c>
      <c r="C13" s="48">
        <v>106.568</v>
      </c>
      <c r="D13" s="48">
        <v>281.59100000000001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181.316</v>
      </c>
      <c r="C14" s="48">
        <v>107.636</v>
      </c>
      <c r="D14" s="48">
        <v>288.952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182.78100000000001</v>
      </c>
      <c r="C15" s="48">
        <v>109.80800000000001</v>
      </c>
      <c r="D15" s="48">
        <v>292.589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188.14500000000001</v>
      </c>
      <c r="C16" s="48">
        <v>112.417</v>
      </c>
      <c r="D16" s="48">
        <v>300.56200000000001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194.98400000000001</v>
      </c>
      <c r="C17" s="48">
        <v>115.02200000000001</v>
      </c>
      <c r="D17" s="48">
        <v>310.005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198.70699999999999</v>
      </c>
      <c r="C18" s="48">
        <v>116.084</v>
      </c>
      <c r="D18" s="48">
        <v>314.791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197.99299999999999</v>
      </c>
      <c r="C19" s="48">
        <v>116.752</v>
      </c>
      <c r="D19" s="48">
        <v>314.745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198.40899999999999</v>
      </c>
      <c r="C20" s="48">
        <v>117.169</v>
      </c>
      <c r="D20" s="48">
        <v>315.57799999999997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205.62799999999999</v>
      </c>
      <c r="C21" s="48">
        <v>118.545</v>
      </c>
      <c r="D21" s="48">
        <v>324.173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209.81100000000001</v>
      </c>
      <c r="C22" s="48">
        <v>120.80200000000001</v>
      </c>
      <c r="D22" s="48">
        <v>330.61399999999998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214.143</v>
      </c>
      <c r="C23" s="48">
        <v>123.557</v>
      </c>
      <c r="D23" s="48">
        <v>337.7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217.965</v>
      </c>
      <c r="C24" s="48">
        <v>126.39</v>
      </c>
      <c r="D24" s="48">
        <v>344.35500000000002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221.315</v>
      </c>
      <c r="C25" s="48">
        <v>124.084</v>
      </c>
      <c r="D25" s="48">
        <v>345.399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226.48</v>
      </c>
      <c r="C26" s="48">
        <v>125.22199999999999</v>
      </c>
      <c r="D26" s="48">
        <v>351.70299999999997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235.1</v>
      </c>
      <c r="C27" s="48">
        <v>129.49</v>
      </c>
      <c r="D27" s="48">
        <v>364.589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244.91200000000001</v>
      </c>
      <c r="C28" s="48">
        <v>131.6</v>
      </c>
      <c r="D28" s="48">
        <v>376.512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9">
        <v>39753</v>
      </c>
      <c r="B29" s="48">
        <v>253.96</v>
      </c>
      <c r="C29" s="48">
        <v>134.334</v>
      </c>
      <c r="D29" s="48">
        <v>388.29399999999998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9">
        <v>39783</v>
      </c>
      <c r="B30" s="48">
        <v>261.97899999999998</v>
      </c>
      <c r="C30" s="48">
        <v>136.96899999999999</v>
      </c>
      <c r="D30" s="48">
        <v>398.94799999999998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9">
        <v>39814</v>
      </c>
      <c r="B31" s="48">
        <v>266.34100000000001</v>
      </c>
      <c r="C31" s="48">
        <v>138.67500000000001</v>
      </c>
      <c r="D31" s="48">
        <v>405.01600000000002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9">
        <v>39845</v>
      </c>
      <c r="B32" s="48">
        <v>266.24299999999999</v>
      </c>
      <c r="C32" s="48">
        <v>140.17400000000001</v>
      </c>
      <c r="D32" s="48">
        <v>406.41699999999997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9">
        <v>39873</v>
      </c>
      <c r="B33" s="48">
        <v>269.81400000000002</v>
      </c>
      <c r="C33" s="48">
        <v>142.113</v>
      </c>
      <c r="D33" s="48">
        <v>411.92700000000002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9">
        <v>39904</v>
      </c>
      <c r="B34" s="48">
        <v>269.767</v>
      </c>
      <c r="C34" s="48">
        <v>144.19999999999999</v>
      </c>
      <c r="D34" s="48">
        <v>413.96800000000002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9">
        <v>39934</v>
      </c>
      <c r="B35" s="48">
        <v>270.71300000000002</v>
      </c>
      <c r="C35" s="48">
        <v>146.52699999999999</v>
      </c>
      <c r="D35" s="48">
        <v>417.24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9">
        <v>39965</v>
      </c>
      <c r="B36" s="48">
        <v>277.23099999999999</v>
      </c>
      <c r="C36" s="48">
        <v>149.512</v>
      </c>
      <c r="D36" s="48">
        <v>426.74299999999999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9">
        <v>39995</v>
      </c>
      <c r="B37" s="48">
        <v>307.411</v>
      </c>
      <c r="C37" s="48">
        <v>151.78</v>
      </c>
      <c r="D37" s="48">
        <v>459.19099999999997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9">
        <v>40026</v>
      </c>
      <c r="B38" s="48">
        <v>314.74799999999999</v>
      </c>
      <c r="C38" s="48">
        <v>155.261</v>
      </c>
      <c r="D38" s="48">
        <v>470.0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9">
        <v>40057</v>
      </c>
      <c r="B39" s="48">
        <v>320.70999999999998</v>
      </c>
      <c r="C39" s="48">
        <v>159.553</v>
      </c>
      <c r="D39" s="48">
        <v>480.26299999999998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9">
        <v>40087</v>
      </c>
      <c r="B40" s="48">
        <v>327.48</v>
      </c>
      <c r="C40" s="48">
        <v>162.77799999999999</v>
      </c>
      <c r="D40" s="48">
        <v>490.25799999999998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9">
        <v>40118</v>
      </c>
      <c r="B41" s="48">
        <v>334.71800000000002</v>
      </c>
      <c r="C41" s="48">
        <v>163.85900000000001</v>
      </c>
      <c r="D41" s="48">
        <v>498.577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9">
        <v>40148</v>
      </c>
      <c r="B42" s="48">
        <v>349.23399999999998</v>
      </c>
      <c r="C42" s="48">
        <v>166.28899999999999</v>
      </c>
      <c r="D42" s="48">
        <v>515.524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9">
        <v>40179</v>
      </c>
      <c r="B43" s="48">
        <v>352.488</v>
      </c>
      <c r="C43" s="48">
        <v>171.85900000000001</v>
      </c>
      <c r="D43" s="48">
        <v>524.34699999999998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9">
        <v>40210</v>
      </c>
      <c r="B44" s="48">
        <v>352.411</v>
      </c>
      <c r="C44" s="48">
        <v>175.01499999999999</v>
      </c>
      <c r="D44" s="48">
        <v>527.4249999999999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9">
        <v>40238</v>
      </c>
      <c r="B45" s="48">
        <v>354.06900000000002</v>
      </c>
      <c r="C45" s="48">
        <v>178.96</v>
      </c>
      <c r="D45" s="48">
        <v>533.029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9">
        <v>40269</v>
      </c>
      <c r="B46" s="48">
        <v>358.125</v>
      </c>
      <c r="C46" s="48">
        <v>182.97399999999999</v>
      </c>
      <c r="D46" s="48">
        <v>541.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9">
        <v>40299</v>
      </c>
      <c r="B47" s="48">
        <v>369.37299999999999</v>
      </c>
      <c r="C47" s="48">
        <v>187.096</v>
      </c>
      <c r="D47" s="48">
        <v>556.46799999999996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9">
        <v>40330</v>
      </c>
      <c r="B48" s="48">
        <v>382.43400000000003</v>
      </c>
      <c r="C48" s="48">
        <v>190.316</v>
      </c>
      <c r="D48" s="48">
        <v>572.74900000000002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9">
        <v>40360</v>
      </c>
      <c r="B49" s="48">
        <v>391.55399999999997</v>
      </c>
      <c r="C49" s="48">
        <v>193.22800000000001</v>
      </c>
      <c r="D49" s="48">
        <v>584.78200000000004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9">
        <v>40391</v>
      </c>
      <c r="B50" s="48">
        <v>406.67</v>
      </c>
      <c r="C50" s="48">
        <v>198.63</v>
      </c>
      <c r="D50" s="48">
        <v>605.29999999999995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9">
        <v>40422</v>
      </c>
      <c r="B51" s="48">
        <v>412.02</v>
      </c>
      <c r="C51" s="48">
        <v>205.00700000000001</v>
      </c>
      <c r="D51" s="48">
        <v>617.02700000000004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9">
        <v>40452</v>
      </c>
      <c r="B52" s="48">
        <v>420.95400000000001</v>
      </c>
      <c r="C52" s="48">
        <v>210.072</v>
      </c>
      <c r="D52" s="48">
        <v>631.02700000000004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9">
        <v>40483</v>
      </c>
      <c r="B53" s="48">
        <v>428.51</v>
      </c>
      <c r="C53" s="48">
        <v>215.161</v>
      </c>
      <c r="D53" s="48">
        <v>643.67100000000005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9">
        <v>40513</v>
      </c>
      <c r="B54" s="48">
        <v>433.70499999999998</v>
      </c>
      <c r="C54" s="48">
        <v>221.17</v>
      </c>
      <c r="D54" s="48">
        <v>654.875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9">
        <v>40544</v>
      </c>
      <c r="B55" s="48">
        <v>434.36700000000002</v>
      </c>
      <c r="C55" s="48">
        <v>225.495</v>
      </c>
      <c r="D55" s="48">
        <v>659.86199999999997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9">
        <v>40575</v>
      </c>
      <c r="B56" s="48">
        <v>437.733</v>
      </c>
      <c r="C56" s="48">
        <v>230.28899999999999</v>
      </c>
      <c r="D56" s="48">
        <v>668.02200000000005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9">
        <v>40603</v>
      </c>
      <c r="B57" s="48">
        <v>442.77600000000001</v>
      </c>
      <c r="C57" s="48">
        <v>236.58600000000001</v>
      </c>
      <c r="D57" s="48">
        <v>679.36300000000006</v>
      </c>
      <c r="E57" s="48">
        <v>14.221</v>
      </c>
      <c r="F57" s="48">
        <v>8.9529999999999994</v>
      </c>
      <c r="G57" s="48">
        <v>23.173999999999999</v>
      </c>
      <c r="H57" s="48">
        <v>9.65</v>
      </c>
      <c r="I57" s="48">
        <v>9.26</v>
      </c>
      <c r="J57" s="48">
        <v>9.51</v>
      </c>
      <c r="K57" s="48">
        <v>4</v>
      </c>
      <c r="L57" s="48">
        <v>3.8</v>
      </c>
      <c r="M57" s="48">
        <v>4</v>
      </c>
      <c r="N57" s="48">
        <v>78.5</v>
      </c>
      <c r="O57" s="48">
        <v>160.80000000000001</v>
      </c>
      <c r="P57" s="48">
        <v>106.4</v>
      </c>
      <c r="Q57" s="48">
        <v>0.5</v>
      </c>
      <c r="R57" s="48">
        <v>2.4300000000000002</v>
      </c>
      <c r="S57" s="48">
        <v>1.17</v>
      </c>
    </row>
    <row r="58" spans="1:19" ht="12.75" customHeight="1">
      <c r="A58" s="429">
        <v>40634</v>
      </c>
      <c r="B58" s="48">
        <v>445.62700000000001</v>
      </c>
      <c r="C58" s="48">
        <v>240.833</v>
      </c>
      <c r="D58" s="48">
        <v>686.46100000000001</v>
      </c>
      <c r="E58" s="48">
        <v>13.000999999999999</v>
      </c>
      <c r="F58" s="48">
        <v>9.4290000000000003</v>
      </c>
      <c r="G58" s="48">
        <v>22.43</v>
      </c>
      <c r="H58" s="48">
        <v>10.33</v>
      </c>
      <c r="I58" s="48">
        <v>8.8800000000000008</v>
      </c>
      <c r="J58" s="48">
        <v>9.8000000000000007</v>
      </c>
      <c r="K58" s="48">
        <v>4.7</v>
      </c>
      <c r="L58" s="48">
        <v>3.6</v>
      </c>
      <c r="M58" s="48">
        <v>4.3</v>
      </c>
      <c r="N58" s="48">
        <v>75.7</v>
      </c>
      <c r="O58" s="48">
        <v>164.6</v>
      </c>
      <c r="P58" s="48">
        <v>106.1</v>
      </c>
      <c r="Q58" s="48">
        <v>0.48</v>
      </c>
      <c r="R58" s="48">
        <v>2.2999999999999998</v>
      </c>
      <c r="S58" s="48">
        <v>1.1200000000000001</v>
      </c>
    </row>
    <row r="59" spans="1:19" ht="12.75" customHeight="1">
      <c r="A59" s="429">
        <v>40664</v>
      </c>
      <c r="B59" s="48">
        <v>451.59399999999999</v>
      </c>
      <c r="C59" s="48">
        <v>246.84299999999999</v>
      </c>
      <c r="D59" s="48">
        <v>698.43700000000001</v>
      </c>
      <c r="E59" s="48">
        <v>14.474</v>
      </c>
      <c r="F59" s="48">
        <v>11.205</v>
      </c>
      <c r="G59" s="48">
        <v>25.678999999999998</v>
      </c>
      <c r="H59" s="48">
        <v>10.6</v>
      </c>
      <c r="I59" s="48">
        <v>9.4499999999999993</v>
      </c>
      <c r="J59" s="48">
        <v>10.17</v>
      </c>
      <c r="K59" s="48">
        <v>4.9000000000000004</v>
      </c>
      <c r="L59" s="48">
        <v>3.6</v>
      </c>
      <c r="M59" s="48">
        <v>4.5</v>
      </c>
      <c r="N59" s="48">
        <v>69.400000000000006</v>
      </c>
      <c r="O59" s="48">
        <v>163.5</v>
      </c>
      <c r="P59" s="48">
        <v>101.9</v>
      </c>
      <c r="Q59" s="48">
        <v>0.53</v>
      </c>
      <c r="R59" s="48">
        <v>2.34</v>
      </c>
      <c r="S59" s="48">
        <v>1.17</v>
      </c>
    </row>
    <row r="60" spans="1:19" ht="12.75" customHeight="1">
      <c r="A60" s="429">
        <v>40695</v>
      </c>
      <c r="B60" s="48">
        <v>457.86099999999999</v>
      </c>
      <c r="C60" s="48">
        <v>252.38399999999999</v>
      </c>
      <c r="D60" s="48">
        <v>710.245</v>
      </c>
      <c r="E60" s="48">
        <v>17.085000000000001</v>
      </c>
      <c r="F60" s="48">
        <v>12.167999999999999</v>
      </c>
      <c r="G60" s="48">
        <v>29.253</v>
      </c>
      <c r="H60" s="48">
        <v>10.24</v>
      </c>
      <c r="I60" s="48">
        <v>9.1300000000000008</v>
      </c>
      <c r="J60" s="48">
        <v>9.82</v>
      </c>
      <c r="K60" s="48">
        <v>4.5999999999999996</v>
      </c>
      <c r="L60" s="48">
        <v>3.5</v>
      </c>
      <c r="M60" s="48">
        <v>4.2</v>
      </c>
      <c r="N60" s="48">
        <v>79.2</v>
      </c>
      <c r="O60" s="48">
        <v>171.1</v>
      </c>
      <c r="P60" s="48">
        <v>111.2</v>
      </c>
      <c r="Q60" s="48">
        <v>0.47</v>
      </c>
      <c r="R60" s="48">
        <v>2.16</v>
      </c>
      <c r="S60" s="48">
        <v>1.07</v>
      </c>
    </row>
    <row r="61" spans="1:19" ht="12.75" customHeight="1">
      <c r="A61" s="429">
        <v>40725</v>
      </c>
      <c r="B61" s="48">
        <v>464.488</v>
      </c>
      <c r="C61" s="48">
        <v>257.404</v>
      </c>
      <c r="D61" s="48">
        <v>721.89200000000005</v>
      </c>
      <c r="E61" s="48">
        <v>17.306999999999999</v>
      </c>
      <c r="F61" s="48">
        <v>11.332000000000001</v>
      </c>
      <c r="G61" s="48">
        <v>28.638999999999999</v>
      </c>
      <c r="H61" s="48">
        <v>9.84</v>
      </c>
      <c r="I61" s="48">
        <v>9.69</v>
      </c>
      <c r="J61" s="48">
        <v>9.7799999999999994</v>
      </c>
      <c r="K61" s="48">
        <v>4.0999999999999996</v>
      </c>
      <c r="L61" s="48">
        <v>3.5</v>
      </c>
      <c r="M61" s="48">
        <v>3.9</v>
      </c>
      <c r="N61" s="48">
        <v>72.3</v>
      </c>
      <c r="O61" s="48">
        <v>174</v>
      </c>
      <c r="P61" s="48">
        <v>107.9</v>
      </c>
      <c r="Q61" s="48">
        <v>0.5</v>
      </c>
      <c r="R61" s="48">
        <v>2.0699999999999998</v>
      </c>
      <c r="S61" s="48">
        <v>1.06</v>
      </c>
    </row>
    <row r="62" spans="1:19" ht="12.75" customHeight="1">
      <c r="A62" s="429">
        <v>40756</v>
      </c>
      <c r="B62" s="48">
        <v>471.35700000000003</v>
      </c>
      <c r="C62" s="48">
        <v>268.49400000000003</v>
      </c>
      <c r="D62" s="48">
        <v>739.851</v>
      </c>
      <c r="E62" s="48">
        <v>19.2</v>
      </c>
      <c r="F62" s="48">
        <v>13.991</v>
      </c>
      <c r="G62" s="48">
        <v>33.191000000000003</v>
      </c>
      <c r="H62" s="48">
        <v>10.51</v>
      </c>
      <c r="I62" s="48">
        <v>9.58</v>
      </c>
      <c r="J62" s="48">
        <v>10.16</v>
      </c>
      <c r="K62" s="48">
        <v>4.8</v>
      </c>
      <c r="L62" s="48">
        <v>3.5</v>
      </c>
      <c r="M62" s="48">
        <v>4.3</v>
      </c>
      <c r="N62" s="48">
        <v>80.8</v>
      </c>
      <c r="O62" s="48">
        <v>173.5</v>
      </c>
      <c r="P62" s="48">
        <v>113.8</v>
      </c>
      <c r="Q62" s="48">
        <v>0.5</v>
      </c>
      <c r="R62" s="48">
        <v>1.99</v>
      </c>
      <c r="S62" s="48">
        <v>1.04</v>
      </c>
    </row>
    <row r="63" spans="1:19" ht="12.75" customHeight="1">
      <c r="A63" s="429">
        <v>40787</v>
      </c>
      <c r="B63" s="48">
        <v>485.75599999999997</v>
      </c>
      <c r="C63" s="48">
        <v>274.279</v>
      </c>
      <c r="D63" s="48">
        <v>760.03499999999997</v>
      </c>
      <c r="E63" s="48">
        <v>16.667999999999999</v>
      </c>
      <c r="F63" s="48">
        <v>13.398999999999999</v>
      </c>
      <c r="G63" s="48">
        <v>30.067</v>
      </c>
      <c r="H63" s="48">
        <v>10.28</v>
      </c>
      <c r="I63" s="48">
        <v>9.09</v>
      </c>
      <c r="J63" s="48">
        <v>9.83</v>
      </c>
      <c r="K63" s="48">
        <v>4.5999999999999996</v>
      </c>
      <c r="L63" s="48">
        <v>3.5</v>
      </c>
      <c r="M63" s="48">
        <v>4.2</v>
      </c>
      <c r="N63" s="48">
        <v>80.7</v>
      </c>
      <c r="O63" s="48">
        <v>194.6</v>
      </c>
      <c r="P63" s="48">
        <v>120.9</v>
      </c>
      <c r="Q63" s="48">
        <v>0.53</v>
      </c>
      <c r="R63" s="48">
        <v>2.0299999999999998</v>
      </c>
      <c r="S63" s="48">
        <v>1.07</v>
      </c>
    </row>
    <row r="64" spans="1:19" ht="12.75" customHeight="1">
      <c r="A64" s="429">
        <v>40817</v>
      </c>
      <c r="B64" s="48">
        <v>485.99700000000001</v>
      </c>
      <c r="C64" s="48">
        <v>280.77199999999999</v>
      </c>
      <c r="D64" s="48">
        <v>766.76900000000001</v>
      </c>
      <c r="E64" s="48">
        <v>15.984999999999999</v>
      </c>
      <c r="F64" s="48">
        <v>11.06</v>
      </c>
      <c r="G64" s="48">
        <v>27.045000000000002</v>
      </c>
      <c r="H64" s="48">
        <v>10.220000000000001</v>
      </c>
      <c r="I64" s="48">
        <v>8.99</v>
      </c>
      <c r="J64" s="48">
        <v>9.74</v>
      </c>
      <c r="K64" s="48">
        <v>4.5999999999999996</v>
      </c>
      <c r="L64" s="48">
        <v>3.6</v>
      </c>
      <c r="M64" s="48">
        <v>4.2</v>
      </c>
      <c r="N64" s="48">
        <v>84.6</v>
      </c>
      <c r="O64" s="48">
        <v>196.6</v>
      </c>
      <c r="P64" s="48">
        <v>124.8</v>
      </c>
      <c r="Q64" s="48">
        <v>0.55000000000000004</v>
      </c>
      <c r="R64" s="48">
        <v>2.2000000000000002</v>
      </c>
      <c r="S64" s="48">
        <v>1.1499999999999999</v>
      </c>
    </row>
    <row r="65" spans="1:19" ht="12.75" customHeight="1">
      <c r="A65" s="429">
        <v>40848</v>
      </c>
      <c r="B65" s="48">
        <v>498.661</v>
      </c>
      <c r="C65" s="48">
        <v>287.71300000000002</v>
      </c>
      <c r="D65" s="48">
        <v>786.37400000000002</v>
      </c>
      <c r="E65" s="48">
        <v>20.036999999999999</v>
      </c>
      <c r="F65" s="48">
        <v>12.332000000000001</v>
      </c>
      <c r="G65" s="48">
        <v>32.369</v>
      </c>
      <c r="H65" s="48">
        <v>9.56</v>
      </c>
      <c r="I65" s="48">
        <v>8.81</v>
      </c>
      <c r="J65" s="48">
        <v>9.27</v>
      </c>
      <c r="K65" s="48">
        <v>3.9</v>
      </c>
      <c r="L65" s="48">
        <v>3.4</v>
      </c>
      <c r="M65" s="48">
        <v>3.7</v>
      </c>
      <c r="N65" s="48">
        <v>80.7</v>
      </c>
      <c r="O65" s="48">
        <v>200.4</v>
      </c>
      <c r="P65" s="48">
        <v>123.6</v>
      </c>
      <c r="Q65" s="48">
        <v>0.54</v>
      </c>
      <c r="R65" s="48">
        <v>2.14</v>
      </c>
      <c r="S65" s="48">
        <v>1.1200000000000001</v>
      </c>
    </row>
    <row r="66" spans="1:19" ht="12.75" customHeight="1">
      <c r="A66" s="429">
        <v>40878</v>
      </c>
      <c r="B66" s="48">
        <v>514.33399999999995</v>
      </c>
      <c r="C66" s="48">
        <v>294.46100000000001</v>
      </c>
      <c r="D66" s="48">
        <v>808.79499999999996</v>
      </c>
      <c r="E66" s="48">
        <v>27.134</v>
      </c>
      <c r="F66" s="48">
        <v>13.007</v>
      </c>
      <c r="G66" s="48">
        <v>40.140999999999998</v>
      </c>
      <c r="H66" s="48">
        <v>9.67</v>
      </c>
      <c r="I66" s="48">
        <v>8.83</v>
      </c>
      <c r="J66" s="48">
        <v>9.33</v>
      </c>
      <c r="K66" s="48">
        <v>4.0999999999999996</v>
      </c>
      <c r="L66" s="48">
        <v>3.2</v>
      </c>
      <c r="M66" s="48">
        <v>3.7</v>
      </c>
      <c r="N66" s="48">
        <v>84.8</v>
      </c>
      <c r="O66" s="48">
        <v>200.6</v>
      </c>
      <c r="P66" s="48">
        <v>126.4</v>
      </c>
      <c r="Q66" s="48">
        <v>0.54</v>
      </c>
      <c r="R66" s="48">
        <v>2.02</v>
      </c>
      <c r="S66" s="48">
        <v>1.08</v>
      </c>
    </row>
    <row r="67" spans="1:19" ht="12.75" customHeight="1">
      <c r="A67" s="429">
        <v>40909</v>
      </c>
      <c r="B67" s="48">
        <v>510.52499999999998</v>
      </c>
      <c r="C67" s="48">
        <v>300.64499999999998</v>
      </c>
      <c r="D67" s="48">
        <v>811.17100000000005</v>
      </c>
      <c r="E67" s="48">
        <v>11.362</v>
      </c>
      <c r="F67" s="48">
        <v>10.294</v>
      </c>
      <c r="G67" s="48">
        <v>21.655999999999999</v>
      </c>
      <c r="H67" s="48">
        <v>11.01</v>
      </c>
      <c r="I67" s="48">
        <v>8.61</v>
      </c>
      <c r="J67" s="48">
        <v>10</v>
      </c>
      <c r="K67" s="48">
        <v>5.4</v>
      </c>
      <c r="L67" s="48">
        <v>3.2</v>
      </c>
      <c r="M67" s="48">
        <v>4.5</v>
      </c>
      <c r="N67" s="48">
        <v>71.2</v>
      </c>
      <c r="O67" s="48">
        <v>203</v>
      </c>
      <c r="P67" s="48">
        <v>119.4</v>
      </c>
      <c r="Q67" s="48">
        <v>0.56000000000000005</v>
      </c>
      <c r="R67" s="48">
        <v>2.0299999999999998</v>
      </c>
      <c r="S67" s="48">
        <v>1.1000000000000001</v>
      </c>
    </row>
    <row r="68" spans="1:19" ht="12.75" customHeight="1">
      <c r="A68" s="429">
        <v>40940</v>
      </c>
      <c r="B68" s="48">
        <v>506.17</v>
      </c>
      <c r="C68" s="48">
        <v>305.66000000000003</v>
      </c>
      <c r="D68" s="48">
        <v>811.83100000000002</v>
      </c>
      <c r="E68" s="48">
        <v>12.4</v>
      </c>
      <c r="F68" s="48">
        <v>9.3219999999999992</v>
      </c>
      <c r="G68" s="48">
        <v>21.722999999999999</v>
      </c>
      <c r="H68" s="48">
        <v>10.48</v>
      </c>
      <c r="I68" s="48">
        <v>8.31</v>
      </c>
      <c r="J68" s="48">
        <v>9.56</v>
      </c>
      <c r="K68" s="48">
        <v>4.9000000000000004</v>
      </c>
      <c r="L68" s="48">
        <v>3.3</v>
      </c>
      <c r="M68" s="48">
        <v>4.2</v>
      </c>
      <c r="N68" s="48">
        <v>87.8</v>
      </c>
      <c r="O68" s="48">
        <v>204.2</v>
      </c>
      <c r="P68" s="48">
        <v>131.1</v>
      </c>
      <c r="Q68" s="48">
        <v>0.49</v>
      </c>
      <c r="R68" s="48">
        <v>2.06</v>
      </c>
      <c r="S68" s="48">
        <v>1.08</v>
      </c>
    </row>
    <row r="69" spans="1:19" ht="12.75" customHeight="1">
      <c r="A69" s="429">
        <v>40969</v>
      </c>
      <c r="B69" s="48">
        <v>512.65700000000004</v>
      </c>
      <c r="C69" s="48">
        <v>313.12200000000001</v>
      </c>
      <c r="D69" s="48">
        <v>825.779</v>
      </c>
      <c r="E69" s="48">
        <v>14.048</v>
      </c>
      <c r="F69" s="48">
        <v>11.816000000000001</v>
      </c>
      <c r="G69" s="48">
        <v>25.863</v>
      </c>
      <c r="H69" s="48">
        <v>10.45</v>
      </c>
      <c r="I69" s="48">
        <v>8.24</v>
      </c>
      <c r="J69" s="48">
        <v>9.51</v>
      </c>
      <c r="K69" s="48">
        <v>4.9000000000000004</v>
      </c>
      <c r="L69" s="48">
        <v>2.8</v>
      </c>
      <c r="M69" s="48">
        <v>4</v>
      </c>
      <c r="N69" s="48">
        <v>78.599999999999994</v>
      </c>
      <c r="O69" s="48">
        <v>208.3</v>
      </c>
      <c r="P69" s="48">
        <v>126.9</v>
      </c>
      <c r="Q69" s="48">
        <v>0.53</v>
      </c>
      <c r="R69" s="48">
        <v>2.04</v>
      </c>
      <c r="S69" s="48">
        <v>1.1000000000000001</v>
      </c>
    </row>
    <row r="70" spans="1:19" ht="12.75" customHeight="1">
      <c r="A70" s="429">
        <v>41000</v>
      </c>
      <c r="B70" s="48">
        <v>518.803</v>
      </c>
      <c r="C70" s="48">
        <v>318.79000000000002</v>
      </c>
      <c r="D70" s="48">
        <v>837.59299999999996</v>
      </c>
      <c r="E70" s="48">
        <v>14.28</v>
      </c>
      <c r="F70" s="48">
        <v>10.874000000000001</v>
      </c>
      <c r="G70" s="48">
        <v>25.155000000000001</v>
      </c>
      <c r="H70" s="48">
        <v>10.88</v>
      </c>
      <c r="I70" s="48">
        <v>8.09</v>
      </c>
      <c r="J70" s="48">
        <v>9.69</v>
      </c>
      <c r="K70" s="48">
        <v>5.3</v>
      </c>
      <c r="L70" s="48">
        <v>3.1</v>
      </c>
      <c r="M70" s="48">
        <v>4.4000000000000004</v>
      </c>
      <c r="N70" s="48">
        <v>72.5</v>
      </c>
      <c r="O70" s="48">
        <v>207.5</v>
      </c>
      <c r="P70" s="48">
        <v>123</v>
      </c>
      <c r="Q70" s="48">
        <v>0.71</v>
      </c>
      <c r="R70" s="48">
        <v>2.04</v>
      </c>
      <c r="S70" s="48">
        <v>1.21</v>
      </c>
    </row>
    <row r="71" spans="1:19" ht="12.75" customHeight="1">
      <c r="A71" s="429">
        <v>41030</v>
      </c>
      <c r="B71" s="48">
        <v>527.96500000000003</v>
      </c>
      <c r="C71" s="48">
        <v>325.279</v>
      </c>
      <c r="D71" s="48">
        <v>853.24400000000003</v>
      </c>
      <c r="E71" s="48">
        <v>16.602</v>
      </c>
      <c r="F71" s="48">
        <v>13.212</v>
      </c>
      <c r="G71" s="48">
        <v>29.814</v>
      </c>
      <c r="H71" s="48">
        <v>9.8800000000000008</v>
      </c>
      <c r="I71" s="48">
        <v>7.86</v>
      </c>
      <c r="J71" s="48">
        <v>9.01</v>
      </c>
      <c r="K71" s="48">
        <v>4.3</v>
      </c>
      <c r="L71" s="48">
        <v>2.9</v>
      </c>
      <c r="M71" s="48">
        <v>3.7</v>
      </c>
      <c r="N71" s="48">
        <v>90.6</v>
      </c>
      <c r="O71" s="48">
        <v>211.6</v>
      </c>
      <c r="P71" s="48">
        <v>136</v>
      </c>
      <c r="Q71" s="48">
        <v>0.5</v>
      </c>
      <c r="R71" s="48">
        <v>2.0699999999999998</v>
      </c>
      <c r="S71" s="48">
        <v>1.1000000000000001</v>
      </c>
    </row>
    <row r="72" spans="1:19" ht="12.75" customHeight="1">
      <c r="A72" s="429">
        <v>41061</v>
      </c>
      <c r="B72" s="48">
        <v>532.06600000000003</v>
      </c>
      <c r="C72" s="48">
        <v>332.822</v>
      </c>
      <c r="D72" s="48">
        <v>864.88800000000003</v>
      </c>
      <c r="E72" s="48">
        <v>16.146999999999998</v>
      </c>
      <c r="F72" s="48">
        <v>13.752000000000001</v>
      </c>
      <c r="G72" s="48">
        <v>29.899000000000001</v>
      </c>
      <c r="H72" s="48">
        <v>9.1999999999999993</v>
      </c>
      <c r="I72" s="48">
        <v>7.5</v>
      </c>
      <c r="J72" s="48">
        <v>8.4600000000000009</v>
      </c>
      <c r="K72" s="48">
        <v>3.7</v>
      </c>
      <c r="L72" s="48">
        <v>2.8</v>
      </c>
      <c r="M72" s="48">
        <v>3.3</v>
      </c>
      <c r="N72" s="48">
        <v>88.2</v>
      </c>
      <c r="O72" s="48">
        <v>215</v>
      </c>
      <c r="P72" s="48">
        <v>136.30000000000001</v>
      </c>
      <c r="Q72" s="48">
        <v>0.56000000000000005</v>
      </c>
      <c r="R72" s="48">
        <v>2</v>
      </c>
      <c r="S72" s="48">
        <v>1.1100000000000001</v>
      </c>
    </row>
    <row r="73" spans="1:19" ht="12.75" customHeight="1">
      <c r="A73" s="429">
        <v>41091</v>
      </c>
      <c r="B73" s="48">
        <v>540.43499999999995</v>
      </c>
      <c r="C73" s="48">
        <v>336.82799999999997</v>
      </c>
      <c r="D73" s="48">
        <v>877.26300000000003</v>
      </c>
      <c r="E73" s="48">
        <v>18.469000000000001</v>
      </c>
      <c r="F73" s="48">
        <v>12.834</v>
      </c>
      <c r="G73" s="48">
        <v>31.303000000000001</v>
      </c>
      <c r="H73" s="48">
        <v>8.5500000000000007</v>
      </c>
      <c r="I73" s="48">
        <v>7.37</v>
      </c>
      <c r="J73" s="48">
        <v>8.0299999999999994</v>
      </c>
      <c r="K73" s="48">
        <v>3.5</v>
      </c>
      <c r="L73" s="48">
        <v>2.8</v>
      </c>
      <c r="M73" s="48">
        <v>3.2</v>
      </c>
      <c r="N73" s="48">
        <v>87.4</v>
      </c>
      <c r="O73" s="48">
        <v>217.3</v>
      </c>
      <c r="P73" s="48">
        <v>136.69999999999999</v>
      </c>
      <c r="Q73" s="48">
        <v>0.57999999999999996</v>
      </c>
      <c r="R73" s="48">
        <v>1.94</v>
      </c>
      <c r="S73" s="48">
        <v>1.1000000000000001</v>
      </c>
    </row>
    <row r="74" spans="1:19" ht="12.75" customHeight="1">
      <c r="A74" s="429">
        <v>41122</v>
      </c>
      <c r="B74" s="48">
        <v>544.39700000000005</v>
      </c>
      <c r="C74" s="48">
        <v>348.154</v>
      </c>
      <c r="D74" s="48">
        <v>892.55200000000002</v>
      </c>
      <c r="E74" s="48">
        <v>21.718</v>
      </c>
      <c r="F74" s="48">
        <v>17.006</v>
      </c>
      <c r="G74" s="48">
        <v>38.723999999999997</v>
      </c>
      <c r="H74" s="48">
        <v>8.5500000000000007</v>
      </c>
      <c r="I74" s="48">
        <v>7.18</v>
      </c>
      <c r="J74" s="48">
        <v>7.95</v>
      </c>
      <c r="K74" s="48">
        <v>3.5</v>
      </c>
      <c r="L74" s="48">
        <v>2.8</v>
      </c>
      <c r="M74" s="48">
        <v>3.2</v>
      </c>
      <c r="N74" s="48">
        <v>97</v>
      </c>
      <c r="O74" s="48">
        <v>214.1</v>
      </c>
      <c r="P74" s="48">
        <v>142</v>
      </c>
      <c r="Q74" s="48">
        <v>0.59</v>
      </c>
      <c r="R74" s="48">
        <v>1.91</v>
      </c>
      <c r="S74" s="48">
        <v>1.1000000000000001</v>
      </c>
    </row>
    <row r="75" spans="1:19" ht="12.75" customHeight="1">
      <c r="A75" s="429">
        <v>41153</v>
      </c>
      <c r="B75" s="48">
        <v>551.06399999999996</v>
      </c>
      <c r="C75" s="48">
        <v>353.79599999999999</v>
      </c>
      <c r="D75" s="48">
        <v>904.86</v>
      </c>
      <c r="E75" s="48">
        <v>21.289000000000001</v>
      </c>
      <c r="F75" s="48">
        <v>14.1</v>
      </c>
      <c r="G75" s="48">
        <v>35.389000000000003</v>
      </c>
      <c r="H75" s="48">
        <v>8.17</v>
      </c>
      <c r="I75" s="48">
        <v>7.26</v>
      </c>
      <c r="J75" s="48">
        <v>7.77</v>
      </c>
      <c r="K75" s="48">
        <v>3.2</v>
      </c>
      <c r="L75" s="48">
        <v>3.2</v>
      </c>
      <c r="M75" s="48">
        <v>3.2</v>
      </c>
      <c r="N75" s="48">
        <v>83.3</v>
      </c>
      <c r="O75" s="48">
        <v>216.4</v>
      </c>
      <c r="P75" s="48">
        <v>134.5</v>
      </c>
      <c r="Q75" s="48">
        <v>0.56000000000000005</v>
      </c>
      <c r="R75" s="48">
        <v>1.96</v>
      </c>
      <c r="S75" s="48">
        <v>1.1100000000000001</v>
      </c>
    </row>
    <row r="76" spans="1:19" ht="12.75" customHeight="1">
      <c r="A76" s="429">
        <v>41183</v>
      </c>
      <c r="B76" s="48">
        <v>562.44299999999998</v>
      </c>
      <c r="C76" s="48">
        <v>363.05399999999997</v>
      </c>
      <c r="D76" s="48">
        <v>925.49699999999996</v>
      </c>
      <c r="E76" s="48">
        <v>23.748999999999999</v>
      </c>
      <c r="F76" s="48">
        <v>17.018000000000001</v>
      </c>
      <c r="G76" s="48">
        <v>40.765999999999998</v>
      </c>
      <c r="H76" s="48">
        <v>7.97</v>
      </c>
      <c r="I76" s="48">
        <v>7.2</v>
      </c>
      <c r="J76" s="48">
        <v>7.63</v>
      </c>
      <c r="K76" s="48">
        <v>3</v>
      </c>
      <c r="L76" s="48">
        <v>3.2</v>
      </c>
      <c r="M76" s="48">
        <v>3.1</v>
      </c>
      <c r="N76" s="48">
        <v>99.1</v>
      </c>
      <c r="O76" s="48">
        <v>216.6</v>
      </c>
      <c r="P76" s="48">
        <v>144.69999999999999</v>
      </c>
      <c r="Q76" s="48">
        <v>0.72</v>
      </c>
      <c r="R76" s="48">
        <v>1.96</v>
      </c>
      <c r="S76" s="48">
        <v>1.21</v>
      </c>
    </row>
    <row r="77" spans="1:19" ht="12.75" customHeight="1">
      <c r="A77" s="429">
        <v>41214</v>
      </c>
      <c r="B77" s="48">
        <v>569.55899999999997</v>
      </c>
      <c r="C77" s="48">
        <v>372.75599999999997</v>
      </c>
      <c r="D77" s="48">
        <v>942.31500000000005</v>
      </c>
      <c r="E77" s="48">
        <v>19.672000000000001</v>
      </c>
      <c r="F77" s="48">
        <v>16.503</v>
      </c>
      <c r="G77" s="48">
        <v>36.176000000000002</v>
      </c>
      <c r="H77" s="48">
        <v>7.64</v>
      </c>
      <c r="I77" s="48">
        <v>7</v>
      </c>
      <c r="J77" s="48">
        <v>7.36</v>
      </c>
      <c r="K77" s="48">
        <v>2.7</v>
      </c>
      <c r="L77" s="48">
        <v>3</v>
      </c>
      <c r="M77" s="48">
        <v>2.8</v>
      </c>
      <c r="N77" s="48">
        <v>101.5</v>
      </c>
      <c r="O77" s="48">
        <v>218.6</v>
      </c>
      <c r="P77" s="48">
        <v>147.30000000000001</v>
      </c>
      <c r="Q77" s="48">
        <v>0.7</v>
      </c>
      <c r="R77" s="48">
        <v>1.96</v>
      </c>
      <c r="S77" s="48">
        <v>1.2</v>
      </c>
    </row>
    <row r="78" spans="1:19" ht="12.75" customHeight="1">
      <c r="A78" s="429">
        <v>41244</v>
      </c>
      <c r="B78" s="48">
        <v>586.88300000000004</v>
      </c>
      <c r="C78" s="48">
        <v>384.79500000000002</v>
      </c>
      <c r="D78" s="48">
        <v>971.678</v>
      </c>
      <c r="E78" s="48">
        <v>38.936</v>
      </c>
      <c r="F78" s="48">
        <v>18.428999999999998</v>
      </c>
      <c r="G78" s="48">
        <v>57.365000000000002</v>
      </c>
      <c r="H78" s="48">
        <v>7.14</v>
      </c>
      <c r="I78" s="48">
        <v>6.94</v>
      </c>
      <c r="J78" s="48">
        <v>7.05</v>
      </c>
      <c r="K78" s="48">
        <v>2.2000000000000002</v>
      </c>
      <c r="L78" s="48">
        <v>3</v>
      </c>
      <c r="M78" s="48">
        <v>2.5</v>
      </c>
      <c r="N78" s="48">
        <v>95.3</v>
      </c>
      <c r="O78" s="48">
        <v>220.1</v>
      </c>
      <c r="P78" s="48">
        <v>144.4</v>
      </c>
      <c r="Q78" s="48">
        <v>0.54</v>
      </c>
      <c r="R78" s="48">
        <v>1.86</v>
      </c>
      <c r="S78" s="48">
        <v>1.06</v>
      </c>
    </row>
    <row r="79" spans="1:19" ht="12.75" customHeight="1">
      <c r="A79" s="429">
        <v>41275</v>
      </c>
      <c r="B79" s="48">
        <v>588.93399999999997</v>
      </c>
      <c r="C79" s="48">
        <v>391.44499999999999</v>
      </c>
      <c r="D79" s="48">
        <v>980.37900000000002</v>
      </c>
      <c r="E79" s="48">
        <v>15.914999999999999</v>
      </c>
      <c r="F79" s="48">
        <v>13.345000000000001</v>
      </c>
      <c r="G79" s="48">
        <v>29.260999999999999</v>
      </c>
      <c r="H79" s="48">
        <v>7.59</v>
      </c>
      <c r="I79" s="48">
        <v>6.9</v>
      </c>
      <c r="J79" s="48">
        <v>7.28</v>
      </c>
      <c r="K79" s="48">
        <v>3</v>
      </c>
      <c r="L79" s="48">
        <v>3</v>
      </c>
      <c r="M79" s="48">
        <v>3</v>
      </c>
      <c r="N79" s="48">
        <v>113.2</v>
      </c>
      <c r="O79" s="48">
        <v>223.6</v>
      </c>
      <c r="P79" s="48">
        <v>157</v>
      </c>
      <c r="Q79" s="48">
        <v>0.51</v>
      </c>
      <c r="R79" s="48">
        <v>1.83</v>
      </c>
      <c r="S79" s="48">
        <v>1.04</v>
      </c>
    </row>
    <row r="80" spans="1:19" ht="12.75" customHeight="1">
      <c r="A80" s="429">
        <v>41306</v>
      </c>
      <c r="B80" s="48">
        <v>597.79300000000001</v>
      </c>
      <c r="C80" s="48">
        <v>398.173</v>
      </c>
      <c r="D80" s="48">
        <v>995.96600000000001</v>
      </c>
      <c r="E80" s="48">
        <v>18.149000000000001</v>
      </c>
      <c r="F80" s="48">
        <v>12.16</v>
      </c>
      <c r="G80" s="48">
        <v>30.309000000000001</v>
      </c>
      <c r="H80" s="48">
        <v>7.54</v>
      </c>
      <c r="I80" s="48">
        <v>6.75</v>
      </c>
      <c r="J80" s="48">
        <v>7.18</v>
      </c>
      <c r="K80" s="48">
        <v>3</v>
      </c>
      <c r="L80" s="48">
        <v>2.8</v>
      </c>
      <c r="M80" s="48">
        <v>2.9</v>
      </c>
      <c r="N80" s="48">
        <v>93.8</v>
      </c>
      <c r="O80" s="48">
        <v>224.7</v>
      </c>
      <c r="P80" s="48">
        <v>145.9</v>
      </c>
      <c r="Q80" s="48">
        <v>0.52</v>
      </c>
      <c r="R80" s="48">
        <v>1.92</v>
      </c>
      <c r="S80" s="48">
        <v>1.08</v>
      </c>
    </row>
    <row r="81" spans="1:19" ht="12.75" customHeight="1">
      <c r="A81" s="429">
        <v>41334</v>
      </c>
      <c r="B81" s="48">
        <v>609.98400000000004</v>
      </c>
      <c r="C81" s="48">
        <v>408.19600000000003</v>
      </c>
      <c r="D81" s="48">
        <v>1018.18</v>
      </c>
      <c r="E81" s="48">
        <v>21.035</v>
      </c>
      <c r="F81" s="48">
        <v>15.715</v>
      </c>
      <c r="G81" s="48">
        <v>36.75</v>
      </c>
      <c r="H81" s="48">
        <v>7.55</v>
      </c>
      <c r="I81" s="48">
        <v>6.83</v>
      </c>
      <c r="J81" s="48">
        <v>7.22</v>
      </c>
      <c r="K81" s="48">
        <v>3</v>
      </c>
      <c r="L81" s="48">
        <v>2.9</v>
      </c>
      <c r="M81" s="48">
        <v>2.9</v>
      </c>
      <c r="N81" s="48">
        <v>85.9</v>
      </c>
      <c r="O81" s="48">
        <v>225.5</v>
      </c>
      <c r="P81" s="48">
        <v>141.69999999999999</v>
      </c>
      <c r="Q81" s="48">
        <v>0.52</v>
      </c>
      <c r="R81" s="48">
        <v>2.0099999999999998</v>
      </c>
      <c r="S81" s="48">
        <v>1.1200000000000001</v>
      </c>
    </row>
    <row r="82" spans="1:19" ht="12.75" customHeight="1">
      <c r="A82" s="429">
        <v>41365</v>
      </c>
      <c r="B82" s="48">
        <v>618.11599999999999</v>
      </c>
      <c r="C82" s="48">
        <v>418.22500000000002</v>
      </c>
      <c r="D82" s="48">
        <v>1036.3409999999999</v>
      </c>
      <c r="E82" s="48">
        <v>23.338000000000001</v>
      </c>
      <c r="F82" s="48">
        <v>17.3</v>
      </c>
      <c r="G82" s="48">
        <v>40.637999999999998</v>
      </c>
      <c r="H82" s="48">
        <v>7.09</v>
      </c>
      <c r="I82" s="48">
        <v>6.93</v>
      </c>
      <c r="J82" s="48">
        <v>7.01</v>
      </c>
      <c r="K82" s="48">
        <v>2.5</v>
      </c>
      <c r="L82" s="48">
        <v>2.9</v>
      </c>
      <c r="M82" s="48">
        <v>2.7</v>
      </c>
      <c r="N82" s="48">
        <v>97.1</v>
      </c>
      <c r="O82" s="48">
        <v>227.8</v>
      </c>
      <c r="P82" s="48">
        <v>149.69999999999999</v>
      </c>
      <c r="Q82" s="48">
        <v>0.69</v>
      </c>
      <c r="R82" s="48">
        <v>1.97</v>
      </c>
      <c r="S82" s="48">
        <v>1.2</v>
      </c>
    </row>
    <row r="83" spans="1:19" ht="12.75" customHeight="1">
      <c r="A83" s="429">
        <v>41395</v>
      </c>
      <c r="B83" s="48">
        <v>628.99900000000002</v>
      </c>
      <c r="C83" s="48">
        <v>429.46100000000001</v>
      </c>
      <c r="D83" s="48">
        <v>1058.46</v>
      </c>
      <c r="E83" s="48">
        <v>26.387</v>
      </c>
      <c r="F83" s="48">
        <v>18.716999999999999</v>
      </c>
      <c r="G83" s="48">
        <v>45.103999999999999</v>
      </c>
      <c r="H83" s="48">
        <v>6.87</v>
      </c>
      <c r="I83" s="48">
        <v>6.92</v>
      </c>
      <c r="J83" s="48">
        <v>6.89</v>
      </c>
      <c r="K83" s="48">
        <v>2.2999999999999998</v>
      </c>
      <c r="L83" s="48">
        <v>2.8</v>
      </c>
      <c r="M83" s="48">
        <v>2.5</v>
      </c>
      <c r="N83" s="48">
        <v>119.8</v>
      </c>
      <c r="O83" s="48">
        <v>228.3</v>
      </c>
      <c r="P83" s="48">
        <v>163.9</v>
      </c>
      <c r="Q83" s="48">
        <v>0.6</v>
      </c>
      <c r="R83" s="48">
        <v>2.0699999999999998</v>
      </c>
      <c r="S83" s="48">
        <v>1.2</v>
      </c>
    </row>
    <row r="84" spans="1:19" ht="12.75" customHeight="1">
      <c r="A84" s="429">
        <v>41426</v>
      </c>
      <c r="B84" s="48">
        <v>645.86</v>
      </c>
      <c r="C84" s="48">
        <v>443.19600000000003</v>
      </c>
      <c r="D84" s="48">
        <v>1089.056</v>
      </c>
      <c r="E84" s="48">
        <v>32.372999999999998</v>
      </c>
      <c r="F84" s="48">
        <v>21.965</v>
      </c>
      <c r="G84" s="48">
        <v>54.338999999999999</v>
      </c>
      <c r="H84" s="48">
        <v>7.23</v>
      </c>
      <c r="I84" s="48">
        <v>6.87</v>
      </c>
      <c r="J84" s="48">
        <v>7.06</v>
      </c>
      <c r="K84" s="48">
        <v>2.6</v>
      </c>
      <c r="L84" s="48">
        <v>2.6</v>
      </c>
      <c r="M84" s="48">
        <v>2.6</v>
      </c>
      <c r="N84" s="48">
        <v>98.4</v>
      </c>
      <c r="O84" s="48">
        <v>229.4</v>
      </c>
      <c r="P84" s="48">
        <v>152.19999999999999</v>
      </c>
      <c r="Q84" s="48">
        <v>0.56999999999999995</v>
      </c>
      <c r="R84" s="48">
        <v>1.85</v>
      </c>
      <c r="S84" s="48">
        <v>1.0900000000000001</v>
      </c>
    </row>
    <row r="85" spans="1:19" ht="12.75" customHeight="1">
      <c r="A85" s="429">
        <v>41456</v>
      </c>
      <c r="B85" s="48">
        <v>653.19600000000003</v>
      </c>
      <c r="C85" s="48">
        <v>450.108</v>
      </c>
      <c r="D85" s="48">
        <v>1103.3030000000001</v>
      </c>
      <c r="E85" s="48">
        <v>18.699000000000002</v>
      </c>
      <c r="F85" s="48">
        <v>18.683</v>
      </c>
      <c r="G85" s="48">
        <v>37.381999999999998</v>
      </c>
      <c r="H85" s="48">
        <v>7.15</v>
      </c>
      <c r="I85" s="48">
        <v>7.05</v>
      </c>
      <c r="J85" s="48">
        <v>7.1</v>
      </c>
      <c r="K85" s="48">
        <v>2.5</v>
      </c>
      <c r="L85" s="48">
        <v>2.4</v>
      </c>
      <c r="M85" s="48">
        <v>2.4</v>
      </c>
      <c r="N85" s="48">
        <v>101.1</v>
      </c>
      <c r="O85" s="48">
        <v>231.2</v>
      </c>
      <c r="P85" s="48">
        <v>154.69999999999999</v>
      </c>
      <c r="Q85" s="48">
        <v>0.48</v>
      </c>
      <c r="R85" s="48">
        <v>1.84</v>
      </c>
      <c r="S85" s="48">
        <v>1.03</v>
      </c>
    </row>
    <row r="86" spans="1:19" ht="12.75" customHeight="1">
      <c r="A86" s="429">
        <v>41487</v>
      </c>
      <c r="B86" s="48">
        <v>666.21699999999998</v>
      </c>
      <c r="C86" s="48">
        <v>462.53899999999999</v>
      </c>
      <c r="D86" s="48">
        <v>1128.7560000000001</v>
      </c>
      <c r="E86" s="48">
        <v>25.079000000000001</v>
      </c>
      <c r="F86" s="48">
        <v>20.039000000000001</v>
      </c>
      <c r="G86" s="48">
        <v>45.118000000000002</v>
      </c>
      <c r="H86" s="48">
        <v>7.1</v>
      </c>
      <c r="I86" s="48">
        <v>7.09</v>
      </c>
      <c r="J86" s="48">
        <v>7.09</v>
      </c>
      <c r="K86" s="48">
        <v>2.4</v>
      </c>
      <c r="L86" s="48">
        <v>2.2000000000000002</v>
      </c>
      <c r="M86" s="48">
        <v>2.2999999999999998</v>
      </c>
      <c r="N86" s="48">
        <v>116.4</v>
      </c>
      <c r="O86" s="48">
        <v>230.4</v>
      </c>
      <c r="P86" s="48">
        <v>163.4</v>
      </c>
      <c r="Q86" s="48">
        <v>0.47</v>
      </c>
      <c r="R86" s="48">
        <v>1.8</v>
      </c>
      <c r="S86" s="48">
        <v>1.02</v>
      </c>
    </row>
    <row r="87" spans="1:19" ht="12.75" customHeight="1">
      <c r="A87" s="429">
        <v>41518</v>
      </c>
      <c r="B87" s="48">
        <v>663.24099999999999</v>
      </c>
      <c r="C87" s="48">
        <v>471.59199999999998</v>
      </c>
      <c r="D87" s="48">
        <v>1134.8330000000001</v>
      </c>
      <c r="E87" s="48">
        <v>23.413</v>
      </c>
      <c r="F87" s="48">
        <v>18.279</v>
      </c>
      <c r="G87" s="48">
        <v>41.692</v>
      </c>
      <c r="H87" s="48">
        <v>7.12</v>
      </c>
      <c r="I87" s="48">
        <v>7.27</v>
      </c>
      <c r="J87" s="48">
        <v>7.19</v>
      </c>
      <c r="K87" s="48">
        <v>2.4</v>
      </c>
      <c r="L87" s="48">
        <v>2.2000000000000002</v>
      </c>
      <c r="M87" s="48">
        <v>2.2999999999999998</v>
      </c>
      <c r="N87" s="48">
        <v>105.8</v>
      </c>
      <c r="O87" s="48">
        <v>230.6</v>
      </c>
      <c r="P87" s="48">
        <v>157.9</v>
      </c>
      <c r="Q87" s="48">
        <v>0.5</v>
      </c>
      <c r="R87" s="48">
        <v>1.89</v>
      </c>
      <c r="S87" s="48">
        <v>1.07</v>
      </c>
    </row>
    <row r="88" spans="1:19" ht="12.75" customHeight="1">
      <c r="A88" s="429">
        <v>41548</v>
      </c>
      <c r="B88" s="48">
        <v>663.46600000000001</v>
      </c>
      <c r="C88" s="48">
        <v>477.23700000000002</v>
      </c>
      <c r="D88" s="48">
        <v>1140.703</v>
      </c>
      <c r="E88" s="48">
        <v>24.164999999999999</v>
      </c>
      <c r="F88" s="48">
        <v>19.751999999999999</v>
      </c>
      <c r="G88" s="48">
        <v>43.917999999999999</v>
      </c>
      <c r="H88" s="48">
        <v>7.28</v>
      </c>
      <c r="I88" s="48">
        <v>7.49</v>
      </c>
      <c r="J88" s="48">
        <v>7.38</v>
      </c>
      <c r="K88" s="48">
        <v>2.5</v>
      </c>
      <c r="L88" s="48">
        <v>2.2000000000000002</v>
      </c>
      <c r="M88" s="48">
        <v>2.4</v>
      </c>
      <c r="N88" s="48">
        <v>107.3</v>
      </c>
      <c r="O88" s="48">
        <v>231.4</v>
      </c>
      <c r="P88" s="48">
        <v>159.4</v>
      </c>
      <c r="Q88" s="48">
        <v>0.49</v>
      </c>
      <c r="R88" s="48">
        <v>1.76</v>
      </c>
      <c r="S88" s="48">
        <v>1.02</v>
      </c>
    </row>
    <row r="89" spans="1:19" ht="12.75" customHeight="1">
      <c r="A89" s="429">
        <v>41579</v>
      </c>
      <c r="B89" s="48">
        <v>676.84</v>
      </c>
      <c r="C89" s="48">
        <v>488.91500000000002</v>
      </c>
      <c r="D89" s="48">
        <v>1165.7550000000001</v>
      </c>
      <c r="E89" s="48">
        <v>23.128</v>
      </c>
      <c r="F89" s="48">
        <v>19.43</v>
      </c>
      <c r="G89" s="48">
        <v>42.557000000000002</v>
      </c>
      <c r="H89" s="48">
        <v>7.3</v>
      </c>
      <c r="I89" s="48">
        <v>7.56</v>
      </c>
      <c r="J89" s="48">
        <v>7.43</v>
      </c>
      <c r="K89" s="48">
        <v>2.5</v>
      </c>
      <c r="L89" s="48">
        <v>2.2999999999999998</v>
      </c>
      <c r="M89" s="48">
        <v>2.4</v>
      </c>
      <c r="N89" s="48">
        <v>98.3</v>
      </c>
      <c r="O89" s="48">
        <v>232.8</v>
      </c>
      <c r="P89" s="48">
        <v>154.9</v>
      </c>
      <c r="Q89" s="48">
        <v>0.48</v>
      </c>
      <c r="R89" s="48">
        <v>1.72</v>
      </c>
      <c r="S89" s="48">
        <v>1</v>
      </c>
    </row>
    <row r="90" spans="1:19" ht="12.75" customHeight="1">
      <c r="A90" s="429">
        <v>41609</v>
      </c>
      <c r="B90" s="48">
        <v>701.50300000000004</v>
      </c>
      <c r="C90" s="48">
        <v>503.08699999999999</v>
      </c>
      <c r="D90" s="48">
        <v>1204.5899999999999</v>
      </c>
      <c r="E90" s="48">
        <v>39.35</v>
      </c>
      <c r="F90" s="48">
        <v>22.594999999999999</v>
      </c>
      <c r="G90" s="48">
        <v>61.945999999999998</v>
      </c>
      <c r="H90" s="48">
        <v>7.34</v>
      </c>
      <c r="I90" s="48">
        <v>7.58</v>
      </c>
      <c r="J90" s="48">
        <v>7.46</v>
      </c>
      <c r="K90" s="48">
        <v>2.6</v>
      </c>
      <c r="L90" s="48">
        <v>2.4</v>
      </c>
      <c r="M90" s="48">
        <v>2.5</v>
      </c>
      <c r="N90" s="48">
        <v>115.1</v>
      </c>
      <c r="O90" s="48">
        <v>231.2</v>
      </c>
      <c r="P90" s="48">
        <v>163.9</v>
      </c>
      <c r="Q90" s="48">
        <v>0.43</v>
      </c>
      <c r="R90" s="48">
        <v>1.61</v>
      </c>
      <c r="S90" s="48">
        <v>0.93</v>
      </c>
    </row>
    <row r="91" spans="1:19" ht="12.75" customHeight="1">
      <c r="A91" s="429">
        <v>41640</v>
      </c>
      <c r="B91" s="48">
        <v>711.25300000000004</v>
      </c>
      <c r="C91" s="48">
        <v>512.39400000000001</v>
      </c>
      <c r="D91" s="48">
        <v>1223.6469999999999</v>
      </c>
      <c r="E91" s="48">
        <v>22.152000000000001</v>
      </c>
      <c r="F91" s="48">
        <v>16.053999999999998</v>
      </c>
      <c r="G91" s="48">
        <v>38.206000000000003</v>
      </c>
      <c r="H91" s="48">
        <v>7.65</v>
      </c>
      <c r="I91" s="48">
        <v>8.0399999999999991</v>
      </c>
      <c r="J91" s="48">
        <v>7.84</v>
      </c>
      <c r="K91" s="48">
        <v>2.8</v>
      </c>
      <c r="L91" s="48">
        <v>2.4</v>
      </c>
      <c r="M91" s="48">
        <v>2.6</v>
      </c>
      <c r="N91" s="48">
        <v>101.9</v>
      </c>
      <c r="O91" s="48">
        <v>233.4</v>
      </c>
      <c r="P91" s="48">
        <v>157.19999999999999</v>
      </c>
      <c r="Q91" s="48">
        <v>0.43</v>
      </c>
      <c r="R91" s="48">
        <v>1.64</v>
      </c>
      <c r="S91" s="48">
        <v>0.94</v>
      </c>
    </row>
    <row r="92" spans="1:19" ht="12.75" customHeight="1">
      <c r="A92" s="429">
        <v>41671</v>
      </c>
      <c r="B92" s="48">
        <v>713.61199999999997</v>
      </c>
      <c r="C92" s="48">
        <v>521.55999999999995</v>
      </c>
      <c r="D92" s="48">
        <v>1235.171</v>
      </c>
      <c r="E92" s="48">
        <v>23.84</v>
      </c>
      <c r="F92" s="48">
        <v>16.170000000000002</v>
      </c>
      <c r="G92" s="48">
        <v>40.01</v>
      </c>
      <c r="H92" s="48">
        <v>7.62</v>
      </c>
      <c r="I92" s="48">
        <v>7.52</v>
      </c>
      <c r="J92" s="48">
        <v>7.57</v>
      </c>
      <c r="K92" s="48">
        <v>2.9</v>
      </c>
      <c r="L92" s="48">
        <v>2.8</v>
      </c>
      <c r="M92" s="48">
        <v>2.9</v>
      </c>
      <c r="N92" s="48">
        <v>111.8</v>
      </c>
      <c r="O92" s="48">
        <v>237.7</v>
      </c>
      <c r="P92" s="48">
        <v>165.3</v>
      </c>
      <c r="Q92" s="48">
        <v>0.45</v>
      </c>
      <c r="R92" s="48">
        <v>1.76</v>
      </c>
      <c r="S92" s="48">
        <v>1</v>
      </c>
    </row>
    <row r="93" spans="1:19" ht="12.75" customHeight="1">
      <c r="A93" s="429">
        <v>41699</v>
      </c>
      <c r="B93" s="48">
        <v>721.21400000000006</v>
      </c>
      <c r="C93" s="48">
        <v>530.11500000000001</v>
      </c>
      <c r="D93" s="48">
        <v>1251.329</v>
      </c>
      <c r="E93" s="48">
        <v>25.288</v>
      </c>
      <c r="F93" s="48">
        <v>15.212999999999999</v>
      </c>
      <c r="G93" s="48">
        <v>40.5</v>
      </c>
      <c r="H93" s="48">
        <v>7.59</v>
      </c>
      <c r="I93" s="48">
        <v>8.31</v>
      </c>
      <c r="J93" s="48">
        <v>7.94</v>
      </c>
      <c r="K93" s="48">
        <v>2.8</v>
      </c>
      <c r="L93" s="48">
        <v>2.9</v>
      </c>
      <c r="M93" s="48">
        <v>2.8</v>
      </c>
      <c r="N93" s="48">
        <v>126.5</v>
      </c>
      <c r="O93" s="48">
        <v>236.4</v>
      </c>
      <c r="P93" s="48">
        <v>173.3</v>
      </c>
      <c r="Q93" s="48">
        <v>0.47</v>
      </c>
      <c r="R93" s="48">
        <v>1.88</v>
      </c>
      <c r="S93" s="48">
        <v>1.06</v>
      </c>
    </row>
    <row r="94" spans="1:19" ht="12.75" customHeight="1">
      <c r="A94" s="429">
        <v>41730</v>
      </c>
      <c r="B94" s="48">
        <v>728.49599999999998</v>
      </c>
      <c r="C94" s="48">
        <v>540.69299999999998</v>
      </c>
      <c r="D94" s="48">
        <v>1269.1890000000001</v>
      </c>
      <c r="E94" s="48">
        <v>23.227</v>
      </c>
      <c r="F94" s="48">
        <v>18.100999999999999</v>
      </c>
      <c r="G94" s="48">
        <v>41.329000000000001</v>
      </c>
      <c r="H94" s="48">
        <v>7.98</v>
      </c>
      <c r="I94" s="48">
        <v>7.95</v>
      </c>
      <c r="J94" s="48">
        <v>7.96</v>
      </c>
      <c r="K94" s="48">
        <v>3.3</v>
      </c>
      <c r="L94" s="48">
        <v>2.9</v>
      </c>
      <c r="M94" s="48">
        <v>3.1</v>
      </c>
      <c r="N94" s="48">
        <v>98.4</v>
      </c>
      <c r="O94" s="48">
        <v>237.6</v>
      </c>
      <c r="P94" s="48">
        <v>158</v>
      </c>
      <c r="Q94" s="48">
        <v>0.48</v>
      </c>
      <c r="R94" s="48">
        <v>1.99</v>
      </c>
      <c r="S94" s="48">
        <v>1.1200000000000001</v>
      </c>
    </row>
    <row r="95" spans="1:19" ht="12.75" customHeight="1">
      <c r="A95" s="429">
        <v>41760</v>
      </c>
      <c r="B95" s="48">
        <v>732.84400000000005</v>
      </c>
      <c r="C95" s="48">
        <v>552.93899999999996</v>
      </c>
      <c r="D95" s="48">
        <v>1285.7829999999999</v>
      </c>
      <c r="E95" s="48">
        <v>20.087</v>
      </c>
      <c r="F95" s="48">
        <v>21.859000000000002</v>
      </c>
      <c r="G95" s="48">
        <v>41.945999999999998</v>
      </c>
      <c r="H95" s="48">
        <v>8.31</v>
      </c>
      <c r="I95" s="48">
        <v>8.1999999999999993</v>
      </c>
      <c r="J95" s="48">
        <v>8.26</v>
      </c>
      <c r="K95" s="48">
        <v>3.5</v>
      </c>
      <c r="L95" s="48">
        <v>2.7</v>
      </c>
      <c r="M95" s="48">
        <v>3.1</v>
      </c>
      <c r="N95" s="48">
        <v>88.3</v>
      </c>
      <c r="O95" s="48">
        <v>248.6</v>
      </c>
      <c r="P95" s="48">
        <v>157.5</v>
      </c>
      <c r="Q95" s="48">
        <v>0.48</v>
      </c>
      <c r="R95" s="48">
        <v>1.99</v>
      </c>
      <c r="S95" s="48">
        <v>1.1299999999999999</v>
      </c>
    </row>
    <row r="96" spans="1:19" ht="12.75" customHeight="1">
      <c r="A96" s="429">
        <v>41791</v>
      </c>
      <c r="B96" s="48">
        <v>737.06600000000003</v>
      </c>
      <c r="C96" s="48">
        <v>564.52599999999995</v>
      </c>
      <c r="D96" s="48">
        <v>1301.5920000000001</v>
      </c>
      <c r="E96" s="48">
        <v>25.814</v>
      </c>
      <c r="F96" s="48">
        <v>22.059000000000001</v>
      </c>
      <c r="G96" s="48">
        <v>47.872999999999998</v>
      </c>
      <c r="H96" s="48">
        <v>7.52</v>
      </c>
      <c r="I96" s="48">
        <v>8</v>
      </c>
      <c r="J96" s="48">
        <v>7.76</v>
      </c>
      <c r="K96" s="48">
        <v>2.8</v>
      </c>
      <c r="L96" s="48">
        <v>2.6</v>
      </c>
      <c r="M96" s="48">
        <v>2.7</v>
      </c>
      <c r="N96" s="48">
        <v>112</v>
      </c>
      <c r="O96" s="48">
        <v>249.6</v>
      </c>
      <c r="P96" s="48">
        <v>171.8</v>
      </c>
      <c r="Q96" s="48">
        <v>0.52</v>
      </c>
      <c r="R96" s="48">
        <v>1.77</v>
      </c>
      <c r="S96" s="48">
        <v>1.06</v>
      </c>
    </row>
    <row r="97" spans="1:19" ht="12.75" customHeight="1">
      <c r="A97" s="429">
        <v>41821</v>
      </c>
      <c r="B97" s="48">
        <v>744.096</v>
      </c>
      <c r="C97" s="48">
        <v>571.23599999999999</v>
      </c>
      <c r="D97" s="48">
        <v>1315.3320000000001</v>
      </c>
      <c r="E97" s="48">
        <v>21.401</v>
      </c>
      <c r="F97" s="48">
        <v>20.172999999999998</v>
      </c>
      <c r="G97" s="48">
        <v>41.573999999999998</v>
      </c>
      <c r="H97" s="48">
        <v>7.85</v>
      </c>
      <c r="I97" s="48">
        <v>8.51</v>
      </c>
      <c r="J97" s="48">
        <v>8.18</v>
      </c>
      <c r="K97" s="48">
        <v>3.1</v>
      </c>
      <c r="L97" s="48">
        <v>2.9</v>
      </c>
      <c r="M97" s="48">
        <v>3</v>
      </c>
      <c r="N97" s="48">
        <v>101</v>
      </c>
      <c r="O97" s="48">
        <v>250.7</v>
      </c>
      <c r="P97" s="48">
        <v>166.2</v>
      </c>
      <c r="Q97" s="48">
        <v>0.51</v>
      </c>
      <c r="R97" s="48">
        <v>1.84</v>
      </c>
      <c r="S97" s="48">
        <v>1.0900000000000001</v>
      </c>
    </row>
    <row r="98" spans="1:19" ht="12.75" customHeight="1">
      <c r="A98" s="429">
        <v>41852</v>
      </c>
      <c r="B98" s="48">
        <v>752.13099999999997</v>
      </c>
      <c r="C98" s="48">
        <v>583.75199999999995</v>
      </c>
      <c r="D98" s="48">
        <v>1335.8820000000001</v>
      </c>
      <c r="E98" s="48">
        <v>24.565999999999999</v>
      </c>
      <c r="F98" s="48">
        <v>21.297000000000001</v>
      </c>
      <c r="G98" s="48">
        <v>45.862000000000002</v>
      </c>
      <c r="H98" s="48">
        <v>7.69</v>
      </c>
      <c r="I98" s="48">
        <v>8.42</v>
      </c>
      <c r="J98" s="48">
        <v>8.06</v>
      </c>
      <c r="K98" s="48">
        <v>2.9</v>
      </c>
      <c r="L98" s="48">
        <v>2.7</v>
      </c>
      <c r="M98" s="48">
        <v>2.8</v>
      </c>
      <c r="N98" s="48">
        <v>87</v>
      </c>
      <c r="O98" s="48">
        <v>251.3</v>
      </c>
      <c r="P98" s="48">
        <v>158.80000000000001</v>
      </c>
      <c r="Q98" s="48">
        <v>0.52</v>
      </c>
      <c r="R98" s="48">
        <v>1.86</v>
      </c>
      <c r="S98" s="48">
        <v>1.1100000000000001</v>
      </c>
    </row>
    <row r="99" spans="1:19" ht="12.75" customHeight="1">
      <c r="A99" s="429">
        <v>41883</v>
      </c>
      <c r="B99" s="48">
        <v>771.65800000000002</v>
      </c>
      <c r="C99" s="48">
        <v>591.91099999999994</v>
      </c>
      <c r="D99" s="48">
        <v>1363.569</v>
      </c>
      <c r="E99" s="48">
        <v>26.991</v>
      </c>
      <c r="F99" s="48">
        <v>22.57</v>
      </c>
      <c r="G99" s="48">
        <v>49.561</v>
      </c>
      <c r="H99" s="48">
        <v>7.92</v>
      </c>
      <c r="I99" s="48">
        <v>8.27</v>
      </c>
      <c r="J99" s="48">
        <v>8.09</v>
      </c>
      <c r="K99" s="48">
        <v>3.2</v>
      </c>
      <c r="L99" s="48">
        <v>2.7</v>
      </c>
      <c r="M99" s="48">
        <v>2.9</v>
      </c>
      <c r="N99" s="48">
        <v>106.6</v>
      </c>
      <c r="O99" s="48">
        <v>253.3</v>
      </c>
      <c r="P99" s="48">
        <v>170.1</v>
      </c>
      <c r="Q99" s="48">
        <v>0.5</v>
      </c>
      <c r="R99" s="48">
        <v>1.65</v>
      </c>
      <c r="S99" s="48">
        <v>1</v>
      </c>
    </row>
    <row r="100" spans="1:19" ht="12.75" customHeight="1">
      <c r="A100" s="429">
        <v>41913</v>
      </c>
      <c r="B100" s="48">
        <v>778.97299999999996</v>
      </c>
      <c r="C100" s="48">
        <v>603.16899999999998</v>
      </c>
      <c r="D100" s="48">
        <v>1382.1420000000001</v>
      </c>
      <c r="E100" s="48">
        <v>24.856000000000002</v>
      </c>
      <c r="F100" s="48">
        <v>23.245000000000001</v>
      </c>
      <c r="G100" s="48">
        <v>48.100999999999999</v>
      </c>
      <c r="H100" s="48">
        <v>7.61</v>
      </c>
      <c r="I100" s="48">
        <v>8.26</v>
      </c>
      <c r="J100" s="48">
        <v>7.94</v>
      </c>
      <c r="K100" s="48">
        <v>2.8</v>
      </c>
      <c r="L100" s="48">
        <v>2.6</v>
      </c>
      <c r="M100" s="48">
        <v>2.7</v>
      </c>
      <c r="N100" s="48">
        <v>89</v>
      </c>
      <c r="O100" s="48">
        <v>256.60000000000002</v>
      </c>
      <c r="P100" s="48">
        <v>160.5</v>
      </c>
      <c r="Q100" s="48">
        <v>0.51</v>
      </c>
      <c r="R100" s="48">
        <v>1.82</v>
      </c>
      <c r="S100" s="48">
        <v>1.0900000000000001</v>
      </c>
    </row>
    <row r="101" spans="1:19" ht="12.75" customHeight="1">
      <c r="A101" s="429">
        <v>41944</v>
      </c>
      <c r="B101" s="48">
        <v>791.1</v>
      </c>
      <c r="C101" s="48">
        <v>614.4</v>
      </c>
      <c r="D101" s="48">
        <v>1405.5</v>
      </c>
      <c r="E101" s="48">
        <v>22.5</v>
      </c>
      <c r="F101" s="48">
        <v>21.6</v>
      </c>
      <c r="G101" s="48">
        <v>44.1</v>
      </c>
      <c r="H101" s="48">
        <v>7.6</v>
      </c>
      <c r="I101" s="48">
        <v>8.1</v>
      </c>
      <c r="J101" s="48">
        <v>7.9</v>
      </c>
      <c r="K101" s="48">
        <v>2.8</v>
      </c>
      <c r="L101" s="48">
        <v>2.5</v>
      </c>
      <c r="M101" s="48">
        <v>2.7</v>
      </c>
      <c r="N101" s="48">
        <v>100.1</v>
      </c>
      <c r="O101" s="48">
        <v>257</v>
      </c>
      <c r="P101" s="48">
        <v>167.2</v>
      </c>
      <c r="Q101" s="48">
        <v>0.5</v>
      </c>
      <c r="R101" s="48">
        <v>1.8</v>
      </c>
      <c r="S101" s="48">
        <v>1.1000000000000001</v>
      </c>
    </row>
    <row r="102" spans="1:19" ht="12.75" customHeight="1">
      <c r="A102" s="429">
        <v>41974</v>
      </c>
      <c r="B102" s="48">
        <v>811.9</v>
      </c>
      <c r="C102" s="48">
        <v>628.4</v>
      </c>
      <c r="D102" s="48">
        <v>1440.3</v>
      </c>
      <c r="E102" s="48">
        <v>35</v>
      </c>
      <c r="F102" s="48">
        <v>26.5</v>
      </c>
      <c r="G102" s="48">
        <v>61.5</v>
      </c>
      <c r="H102" s="48">
        <v>7.6</v>
      </c>
      <c r="I102" s="48">
        <v>7.9</v>
      </c>
      <c r="J102" s="48">
        <v>7.8</v>
      </c>
      <c r="K102" s="48">
        <v>2.8</v>
      </c>
      <c r="L102" s="48">
        <v>2.5</v>
      </c>
      <c r="M102" s="48">
        <v>2.7</v>
      </c>
      <c r="N102" s="48">
        <v>99.6</v>
      </c>
      <c r="O102" s="48">
        <v>258.60000000000002</v>
      </c>
      <c r="P102" s="48">
        <v>167.5</v>
      </c>
      <c r="Q102" s="48">
        <v>0.5</v>
      </c>
      <c r="R102" s="48">
        <v>1.6</v>
      </c>
      <c r="S102" s="48">
        <v>1</v>
      </c>
    </row>
    <row r="103" spans="1:19" ht="12.75" customHeight="1">
      <c r="A103" s="429">
        <v>42005</v>
      </c>
      <c r="B103" s="48">
        <v>809.9</v>
      </c>
      <c r="C103" s="48">
        <v>638.29999999999995</v>
      </c>
      <c r="D103" s="48">
        <v>1448.2</v>
      </c>
      <c r="E103" s="48">
        <v>16</v>
      </c>
      <c r="F103" s="48">
        <v>17.600000000000001</v>
      </c>
      <c r="G103" s="48">
        <v>33.6</v>
      </c>
      <c r="H103" s="48">
        <v>8.5</v>
      </c>
      <c r="I103" s="48">
        <v>8.3000000000000007</v>
      </c>
      <c r="J103" s="48">
        <v>8.4</v>
      </c>
      <c r="K103" s="48">
        <v>3.3</v>
      </c>
      <c r="L103" s="48">
        <v>2.6</v>
      </c>
      <c r="M103" s="48">
        <v>2.9</v>
      </c>
      <c r="N103" s="48">
        <v>88.3</v>
      </c>
      <c r="O103" s="48">
        <v>260.5</v>
      </c>
      <c r="P103" s="48">
        <v>162.4</v>
      </c>
      <c r="Q103" s="48">
        <v>0.5</v>
      </c>
      <c r="R103" s="48">
        <v>1.8</v>
      </c>
      <c r="S103" s="48">
        <v>1.1000000000000001</v>
      </c>
    </row>
    <row r="104" spans="1:19" ht="12.75" customHeight="1">
      <c r="A104" s="429">
        <v>42036</v>
      </c>
      <c r="B104" s="48">
        <v>815.2</v>
      </c>
      <c r="C104" s="48">
        <v>644.4</v>
      </c>
      <c r="D104" s="48">
        <v>1459.6</v>
      </c>
      <c r="E104" s="48">
        <v>13.7</v>
      </c>
      <c r="F104" s="48">
        <v>13.1</v>
      </c>
      <c r="G104" s="48">
        <v>26.8</v>
      </c>
      <c r="H104" s="48">
        <v>8.6999999999999993</v>
      </c>
      <c r="I104" s="48">
        <v>7.9</v>
      </c>
      <c r="J104" s="48">
        <v>8.3000000000000007</v>
      </c>
      <c r="K104" s="48">
        <v>3.5</v>
      </c>
      <c r="L104" s="48">
        <v>2.6</v>
      </c>
      <c r="M104" s="48">
        <v>3.1</v>
      </c>
      <c r="N104" s="48">
        <v>96.9</v>
      </c>
      <c r="O104" s="48">
        <v>258</v>
      </c>
      <c r="P104" s="48">
        <v>166.3</v>
      </c>
      <c r="Q104" s="48">
        <v>0.5</v>
      </c>
      <c r="R104" s="48">
        <v>1.9</v>
      </c>
      <c r="S104" s="48">
        <v>1.2</v>
      </c>
    </row>
    <row r="105" spans="1:19" ht="12.75" customHeight="1">
      <c r="A105" s="429">
        <v>42064</v>
      </c>
      <c r="B105" s="48">
        <v>830.1</v>
      </c>
      <c r="C105" s="48">
        <v>652.29999999999995</v>
      </c>
      <c r="D105" s="48">
        <v>1482.4</v>
      </c>
      <c r="E105" s="48">
        <v>21.1</v>
      </c>
      <c r="F105" s="48">
        <v>17.100000000000001</v>
      </c>
      <c r="G105" s="48">
        <v>38.200000000000003</v>
      </c>
      <c r="H105" s="48">
        <v>8.4</v>
      </c>
      <c r="I105" s="48">
        <v>8.6999999999999993</v>
      </c>
      <c r="J105" s="48">
        <v>8.5</v>
      </c>
      <c r="K105" s="48">
        <v>3.1</v>
      </c>
      <c r="L105" s="48">
        <v>2.7</v>
      </c>
      <c r="M105" s="48">
        <v>2.8</v>
      </c>
      <c r="N105" s="48">
        <v>86.8</v>
      </c>
      <c r="O105" s="48">
        <v>259.2</v>
      </c>
      <c r="P105" s="48">
        <v>161.1</v>
      </c>
      <c r="Q105" s="48">
        <v>0.6</v>
      </c>
      <c r="R105" s="48">
        <v>1.8</v>
      </c>
      <c r="S105" s="48">
        <v>1.1000000000000001</v>
      </c>
    </row>
    <row r="106" spans="1:19" ht="12.75" customHeight="1">
      <c r="A106" s="429">
        <v>42095</v>
      </c>
      <c r="B106" s="48">
        <v>825.2</v>
      </c>
      <c r="C106" s="48">
        <v>660.8</v>
      </c>
      <c r="D106" s="48">
        <v>1486</v>
      </c>
      <c r="E106" s="48">
        <v>19.3</v>
      </c>
      <c r="F106" s="48">
        <v>17.2</v>
      </c>
      <c r="G106" s="48">
        <v>36.5</v>
      </c>
      <c r="H106" s="48">
        <v>9</v>
      </c>
      <c r="I106" s="48">
        <v>8.6999999999999993</v>
      </c>
      <c r="J106" s="48">
        <v>8.9</v>
      </c>
      <c r="K106" s="48">
        <v>3.3</v>
      </c>
      <c r="L106" s="48">
        <v>2.8</v>
      </c>
      <c r="M106" s="48">
        <v>3.1</v>
      </c>
      <c r="N106" s="48">
        <v>117.2</v>
      </c>
      <c r="O106" s="48">
        <v>259.7</v>
      </c>
      <c r="P106" s="48">
        <v>179.2</v>
      </c>
      <c r="Q106" s="48">
        <v>0.7</v>
      </c>
      <c r="R106" s="48">
        <v>1.9</v>
      </c>
      <c r="S106" s="48">
        <v>1.2</v>
      </c>
    </row>
    <row r="107" spans="1:19" ht="15" customHeight="1">
      <c r="A107" s="429">
        <v>42125</v>
      </c>
      <c r="B107" s="48">
        <v>832.7</v>
      </c>
      <c r="C107" s="48">
        <v>666.1</v>
      </c>
      <c r="D107" s="48">
        <v>1498.8</v>
      </c>
      <c r="E107" s="48">
        <v>19.399999999999999</v>
      </c>
      <c r="F107" s="48">
        <v>14.4</v>
      </c>
      <c r="G107" s="48">
        <v>33.799999999999997</v>
      </c>
      <c r="H107" s="48">
        <v>9.4</v>
      </c>
      <c r="I107" s="48">
        <v>9</v>
      </c>
      <c r="J107" s="48">
        <v>9.1999999999999993</v>
      </c>
      <c r="K107" s="48">
        <v>3.6</v>
      </c>
      <c r="L107" s="48">
        <v>2.5</v>
      </c>
      <c r="M107" s="48">
        <v>3.1</v>
      </c>
      <c r="N107" s="48">
        <v>118.7</v>
      </c>
      <c r="O107" s="48">
        <v>259.5</v>
      </c>
      <c r="P107" s="48">
        <v>179.7</v>
      </c>
      <c r="Q107" s="48">
        <v>0.7</v>
      </c>
      <c r="R107" s="48">
        <v>2</v>
      </c>
      <c r="S107" s="48">
        <v>1.2</v>
      </c>
    </row>
    <row r="108" spans="1:19" ht="15" customHeight="1">
      <c r="A108" s="429">
        <v>42156</v>
      </c>
      <c r="B108" s="48">
        <v>832.5</v>
      </c>
      <c r="C108" s="48">
        <v>672.1</v>
      </c>
      <c r="D108" s="48">
        <v>1504.6</v>
      </c>
      <c r="E108" s="48">
        <v>23.9</v>
      </c>
      <c r="F108" s="48">
        <v>17.899999999999999</v>
      </c>
      <c r="G108" s="48">
        <v>41.8</v>
      </c>
      <c r="H108" s="48">
        <v>9.5</v>
      </c>
      <c r="I108" s="48">
        <v>9.1999999999999993</v>
      </c>
      <c r="J108" s="48">
        <v>9.3000000000000007</v>
      </c>
      <c r="K108" s="48">
        <v>3.7</v>
      </c>
      <c r="L108" s="48">
        <v>2.5</v>
      </c>
      <c r="M108" s="48">
        <v>3</v>
      </c>
      <c r="N108" s="48">
        <v>116.6</v>
      </c>
      <c r="O108" s="48">
        <v>267.3</v>
      </c>
      <c r="P108" s="48">
        <v>182.3</v>
      </c>
      <c r="Q108" s="48">
        <v>0.7</v>
      </c>
      <c r="R108" s="48">
        <v>1.7</v>
      </c>
      <c r="S108" s="48">
        <v>1.1000000000000001</v>
      </c>
    </row>
    <row r="109" spans="1:19" ht="12.75" customHeight="1">
      <c r="A109" s="429">
        <v>42186</v>
      </c>
      <c r="B109" s="48">
        <v>840.9</v>
      </c>
      <c r="C109" s="48">
        <v>674.9</v>
      </c>
      <c r="D109" s="48">
        <v>1515.8</v>
      </c>
      <c r="E109" s="48">
        <v>18.399999999999999</v>
      </c>
      <c r="F109" s="48">
        <v>18.100000000000001</v>
      </c>
      <c r="G109" s="48">
        <v>36.5</v>
      </c>
      <c r="H109" s="48">
        <v>10.199999999999999</v>
      </c>
      <c r="I109" s="48">
        <v>10</v>
      </c>
      <c r="J109" s="48">
        <v>10.1</v>
      </c>
      <c r="K109" s="48">
        <v>3.9</v>
      </c>
      <c r="L109" s="48">
        <v>3</v>
      </c>
      <c r="M109" s="48">
        <v>3.5</v>
      </c>
      <c r="N109" s="48">
        <v>110.5</v>
      </c>
      <c r="O109" s="48">
        <v>260.39999999999998</v>
      </c>
      <c r="P109" s="48">
        <v>175.8</v>
      </c>
      <c r="Q109" s="48">
        <v>0.7</v>
      </c>
      <c r="R109" s="48">
        <v>1.8</v>
      </c>
      <c r="S109" s="48">
        <v>1.2</v>
      </c>
    </row>
    <row r="110" spans="1:19" ht="13.5" customHeight="1">
      <c r="A110" s="429">
        <v>42217</v>
      </c>
      <c r="B110" s="48">
        <v>850.3</v>
      </c>
      <c r="C110" s="48">
        <v>683.6</v>
      </c>
      <c r="D110" s="48">
        <v>1533.9</v>
      </c>
      <c r="E110" s="48">
        <v>17.7</v>
      </c>
      <c r="F110" s="48">
        <v>18.2</v>
      </c>
      <c r="G110" s="48">
        <v>35.9</v>
      </c>
      <c r="H110" s="48">
        <v>10.5</v>
      </c>
      <c r="I110" s="48">
        <v>9.9</v>
      </c>
      <c r="J110" s="48">
        <v>10.199999999999999</v>
      </c>
      <c r="K110" s="48">
        <v>4.3</v>
      </c>
      <c r="L110" s="48">
        <v>3.1</v>
      </c>
      <c r="M110" s="48">
        <v>3.7</v>
      </c>
      <c r="N110" s="48">
        <v>104.7</v>
      </c>
      <c r="O110" s="48">
        <v>258.89999999999998</v>
      </c>
      <c r="P110" s="48">
        <v>171.8</v>
      </c>
      <c r="Q110" s="48">
        <v>0.7</v>
      </c>
      <c r="R110" s="48">
        <v>1.9</v>
      </c>
      <c r="S110" s="48">
        <v>1.2</v>
      </c>
    </row>
    <row r="111" spans="1:19" ht="12.75" customHeight="1">
      <c r="A111" s="429">
        <v>42248</v>
      </c>
      <c r="B111" s="48">
        <v>864.3</v>
      </c>
      <c r="C111" s="48">
        <v>689.5</v>
      </c>
      <c r="D111" s="48">
        <v>1553.8</v>
      </c>
      <c r="E111" s="48">
        <v>22.6</v>
      </c>
      <c r="F111" s="48">
        <v>16.8</v>
      </c>
      <c r="G111" s="48">
        <v>39.4</v>
      </c>
      <c r="H111" s="48">
        <v>9.6999999999999993</v>
      </c>
      <c r="I111" s="48">
        <v>9.8000000000000007</v>
      </c>
      <c r="J111" s="48">
        <v>9.8000000000000007</v>
      </c>
      <c r="K111" s="48">
        <v>3.5</v>
      </c>
      <c r="L111" s="48">
        <v>3.2</v>
      </c>
      <c r="M111" s="48">
        <v>3.4</v>
      </c>
      <c r="N111" s="48">
        <v>123.6</v>
      </c>
      <c r="O111" s="48">
        <v>259.89999999999998</v>
      </c>
      <c r="P111" s="48">
        <v>182.6</v>
      </c>
      <c r="Q111" s="48">
        <v>0.7</v>
      </c>
      <c r="R111" s="48">
        <v>1.9</v>
      </c>
      <c r="S111" s="48">
        <v>1.2</v>
      </c>
    </row>
    <row r="112" spans="1:19" ht="14.25" customHeight="1">
      <c r="A112" s="429">
        <v>42278</v>
      </c>
      <c r="B112" s="48">
        <v>861.3</v>
      </c>
      <c r="C112" s="48">
        <v>693.3</v>
      </c>
      <c r="D112" s="48">
        <v>1554.6</v>
      </c>
      <c r="E112" s="48">
        <v>19.8</v>
      </c>
      <c r="F112" s="48">
        <v>14.9</v>
      </c>
      <c r="G112" s="48">
        <v>34.700000000000003</v>
      </c>
      <c r="H112" s="48">
        <v>11.1</v>
      </c>
      <c r="I112" s="48">
        <v>9.9</v>
      </c>
      <c r="J112" s="48">
        <v>10.5</v>
      </c>
      <c r="K112" s="48">
        <v>4.5</v>
      </c>
      <c r="L112" s="48">
        <v>3.2</v>
      </c>
      <c r="M112" s="48">
        <v>3.9</v>
      </c>
      <c r="N112" s="48">
        <v>116.7</v>
      </c>
      <c r="O112" s="48">
        <v>261</v>
      </c>
      <c r="P112" s="48">
        <v>179.5</v>
      </c>
      <c r="Q112" s="48">
        <v>0.8</v>
      </c>
      <c r="R112" s="48">
        <v>2.1</v>
      </c>
      <c r="S112" s="48">
        <v>1.4</v>
      </c>
    </row>
    <row r="113" spans="1:19" ht="13.5" customHeight="1">
      <c r="A113" s="429">
        <v>42309</v>
      </c>
      <c r="B113" s="48">
        <v>863.3</v>
      </c>
      <c r="C113" s="48">
        <v>699.1</v>
      </c>
      <c r="D113" s="48">
        <v>1562.4</v>
      </c>
      <c r="E113" s="48">
        <v>18.7</v>
      </c>
      <c r="F113" s="48">
        <v>15.2</v>
      </c>
      <c r="G113" s="48">
        <v>33.9</v>
      </c>
      <c r="H113" s="48">
        <v>10.6</v>
      </c>
      <c r="I113" s="48">
        <v>10</v>
      </c>
      <c r="J113" s="48">
        <v>10.3</v>
      </c>
      <c r="K113" s="48">
        <v>4</v>
      </c>
      <c r="L113" s="48">
        <v>3.1</v>
      </c>
      <c r="M113" s="48">
        <v>3.5</v>
      </c>
      <c r="N113" s="48">
        <v>107.6</v>
      </c>
      <c r="O113" s="48">
        <v>262.5</v>
      </c>
      <c r="P113" s="48">
        <v>175</v>
      </c>
      <c r="Q113" s="48">
        <v>0.9</v>
      </c>
      <c r="R113" s="48">
        <v>2.2000000000000002</v>
      </c>
      <c r="S113" s="48">
        <v>1.5</v>
      </c>
    </row>
    <row r="114" spans="1:19" ht="14.25" customHeight="1">
      <c r="A114" s="429">
        <v>42339</v>
      </c>
      <c r="B114" s="48">
        <v>875.3</v>
      </c>
      <c r="C114" s="48">
        <v>706.9</v>
      </c>
      <c r="D114" s="48">
        <v>1582.2</v>
      </c>
      <c r="E114" s="48">
        <v>29</v>
      </c>
      <c r="F114" s="48">
        <v>17.899999999999999</v>
      </c>
      <c r="G114" s="48">
        <v>46.9</v>
      </c>
      <c r="H114" s="48">
        <v>10</v>
      </c>
      <c r="I114" s="48">
        <v>9.6999999999999993</v>
      </c>
      <c r="J114" s="48">
        <v>9.8000000000000007</v>
      </c>
      <c r="K114" s="48">
        <v>3.4</v>
      </c>
      <c r="L114" s="48">
        <v>3.2</v>
      </c>
      <c r="M114" s="48">
        <v>3.3</v>
      </c>
      <c r="N114" s="48">
        <v>121.2</v>
      </c>
      <c r="O114" s="48">
        <v>264.39999999999998</v>
      </c>
      <c r="P114" s="48">
        <v>183.5</v>
      </c>
      <c r="Q114" s="48">
        <v>0.9</v>
      </c>
      <c r="R114" s="48">
        <v>2</v>
      </c>
      <c r="S114" s="48">
        <v>1.4</v>
      </c>
    </row>
    <row r="115" spans="1:19" ht="13.5" customHeight="1">
      <c r="A115" s="429">
        <v>42370</v>
      </c>
      <c r="B115" s="48">
        <v>872.6</v>
      </c>
      <c r="C115" s="48">
        <v>711.1</v>
      </c>
      <c r="D115" s="48">
        <v>1583.7</v>
      </c>
      <c r="E115" s="48">
        <v>10.1</v>
      </c>
      <c r="F115" s="48">
        <v>10.3</v>
      </c>
      <c r="G115" s="48">
        <v>20.399999999999999</v>
      </c>
      <c r="H115" s="48">
        <v>11.6</v>
      </c>
      <c r="I115" s="48">
        <v>9.9</v>
      </c>
      <c r="J115" s="48">
        <v>10.7</v>
      </c>
      <c r="K115" s="48">
        <v>4.5999999999999996</v>
      </c>
      <c r="L115" s="48">
        <v>3.3</v>
      </c>
      <c r="M115" s="48">
        <v>3.9</v>
      </c>
      <c r="N115" s="48">
        <v>108.6</v>
      </c>
      <c r="O115" s="48">
        <v>263.10000000000002</v>
      </c>
      <c r="P115" s="48">
        <v>176.5</v>
      </c>
      <c r="Q115" s="48">
        <v>0.9</v>
      </c>
      <c r="R115" s="48">
        <v>2.1</v>
      </c>
      <c r="S115" s="48">
        <v>1.4</v>
      </c>
    </row>
    <row r="116" spans="1:19" ht="12.75" customHeight="1">
      <c r="A116" s="429">
        <v>42401</v>
      </c>
      <c r="B116" s="48">
        <v>865.2</v>
      </c>
      <c r="C116" s="48">
        <v>714.2</v>
      </c>
      <c r="D116" s="48">
        <v>1579.4</v>
      </c>
      <c r="E116" s="48">
        <v>9.8000000000000007</v>
      </c>
      <c r="F116" s="48">
        <v>10.9</v>
      </c>
      <c r="G116" s="48">
        <v>20.7</v>
      </c>
      <c r="H116" s="48">
        <v>11.7</v>
      </c>
      <c r="I116" s="48">
        <v>9.6</v>
      </c>
      <c r="J116" s="48">
        <v>10.6</v>
      </c>
      <c r="K116" s="48">
        <v>4.7</v>
      </c>
      <c r="L116" s="48">
        <v>3.1</v>
      </c>
      <c r="M116" s="48">
        <v>3.9</v>
      </c>
      <c r="N116" s="48">
        <v>92.6</v>
      </c>
      <c r="O116" s="48">
        <v>264.10000000000002</v>
      </c>
      <c r="P116" s="48">
        <v>168.6</v>
      </c>
      <c r="Q116" s="48">
        <v>1</v>
      </c>
      <c r="R116" s="48">
        <v>2.2000000000000002</v>
      </c>
      <c r="S116" s="48">
        <v>1.5</v>
      </c>
    </row>
    <row r="117" spans="1:19" ht="13.5" customHeight="1">
      <c r="A117" s="429">
        <v>42430</v>
      </c>
      <c r="B117" s="48">
        <v>848.3</v>
      </c>
      <c r="C117" s="48">
        <v>720.2</v>
      </c>
      <c r="D117" s="48">
        <v>1568.5</v>
      </c>
      <c r="E117" s="48">
        <v>15</v>
      </c>
      <c r="F117" s="48">
        <v>14</v>
      </c>
      <c r="G117" s="48">
        <v>29</v>
      </c>
      <c r="H117" s="48">
        <v>11.8</v>
      </c>
      <c r="I117" s="48">
        <v>10.1</v>
      </c>
      <c r="J117" s="48">
        <v>10.9</v>
      </c>
      <c r="K117" s="48">
        <v>4.8</v>
      </c>
      <c r="L117" s="48">
        <v>3.4</v>
      </c>
      <c r="M117" s="48">
        <v>4.0999999999999996</v>
      </c>
      <c r="N117" s="48">
        <v>96.8</v>
      </c>
      <c r="O117" s="48">
        <v>264</v>
      </c>
      <c r="P117" s="48">
        <v>171.5</v>
      </c>
      <c r="Q117" s="48">
        <v>1</v>
      </c>
      <c r="R117" s="48">
        <v>2.1</v>
      </c>
      <c r="S117" s="48">
        <v>1.5</v>
      </c>
    </row>
    <row r="118" spans="1:19" ht="14.25" customHeight="1">
      <c r="A118" s="429">
        <v>42461</v>
      </c>
      <c r="B118" s="48">
        <v>841.2</v>
      </c>
      <c r="C118" s="48">
        <v>722.7</v>
      </c>
      <c r="D118" s="48">
        <v>1563.9</v>
      </c>
      <c r="E118" s="48">
        <v>14</v>
      </c>
      <c r="F118" s="48">
        <v>14</v>
      </c>
      <c r="G118" s="48">
        <v>28</v>
      </c>
      <c r="H118" s="48">
        <v>11.5</v>
      </c>
      <c r="I118" s="48">
        <v>10</v>
      </c>
      <c r="J118" s="48">
        <v>10.7</v>
      </c>
      <c r="K118" s="48">
        <v>4.5</v>
      </c>
      <c r="L118" s="48">
        <v>3.4</v>
      </c>
      <c r="M118" s="48">
        <v>3.9</v>
      </c>
      <c r="N118" s="48">
        <v>110.3</v>
      </c>
      <c r="O118" s="48">
        <v>262.89999999999998</v>
      </c>
      <c r="P118" s="48">
        <v>179.5</v>
      </c>
      <c r="Q118" s="48">
        <v>1.2</v>
      </c>
      <c r="R118" s="48">
        <v>2.1</v>
      </c>
      <c r="S118" s="48">
        <v>1.6</v>
      </c>
    </row>
    <row r="119" spans="1:19" ht="15" customHeight="1">
      <c r="A119" s="429">
        <v>42491</v>
      </c>
      <c r="B119" s="48">
        <v>842</v>
      </c>
      <c r="C119" s="48">
        <v>725.1</v>
      </c>
      <c r="D119" s="48">
        <v>1567.1</v>
      </c>
      <c r="E119" s="48">
        <v>12.9</v>
      </c>
      <c r="F119" s="48">
        <v>14.3</v>
      </c>
      <c r="G119" s="48">
        <v>27.2</v>
      </c>
      <c r="H119" s="48">
        <v>11.8</v>
      </c>
      <c r="I119" s="48">
        <v>10.4</v>
      </c>
      <c r="J119" s="48">
        <v>11</v>
      </c>
      <c r="K119" s="48">
        <v>4.8</v>
      </c>
      <c r="L119" s="48">
        <v>3.6</v>
      </c>
      <c r="M119" s="48">
        <v>4.0999999999999996</v>
      </c>
      <c r="N119" s="48">
        <v>81.099999999999994</v>
      </c>
      <c r="O119" s="48">
        <v>263.60000000000002</v>
      </c>
      <c r="P119" s="48">
        <v>163.5</v>
      </c>
      <c r="Q119" s="48">
        <v>1.2</v>
      </c>
      <c r="R119" s="48">
        <v>2.1</v>
      </c>
      <c r="S119" s="48">
        <v>1.6</v>
      </c>
    </row>
    <row r="120" spans="1:19" ht="14.25" customHeight="1">
      <c r="A120" s="429">
        <v>42522</v>
      </c>
      <c r="B120" s="48">
        <v>830.5</v>
      </c>
      <c r="C120" s="48">
        <v>730</v>
      </c>
      <c r="D120" s="48">
        <v>1560.5</v>
      </c>
      <c r="E120" s="48">
        <v>19.399999999999999</v>
      </c>
      <c r="F120" s="48">
        <v>18.399999999999999</v>
      </c>
      <c r="G120" s="48">
        <v>37.799999999999997</v>
      </c>
      <c r="H120" s="48">
        <v>11.6</v>
      </c>
      <c r="I120" s="48">
        <v>10.5</v>
      </c>
      <c r="J120" s="48">
        <v>11</v>
      </c>
      <c r="K120" s="48">
        <v>4.5999999999999996</v>
      </c>
      <c r="L120" s="48">
        <v>3.6</v>
      </c>
      <c r="M120" s="48">
        <v>4.0999999999999996</v>
      </c>
      <c r="N120" s="48">
        <v>87.9</v>
      </c>
      <c r="O120" s="48">
        <v>264.5</v>
      </c>
      <c r="P120" s="48">
        <v>168.7</v>
      </c>
      <c r="Q120" s="48">
        <v>1.1000000000000001</v>
      </c>
      <c r="R120" s="48">
        <v>1.7</v>
      </c>
      <c r="S120" s="48">
        <v>1.4</v>
      </c>
    </row>
    <row r="121" spans="1:19" ht="14.25" customHeight="1">
      <c r="A121" s="429">
        <v>42552</v>
      </c>
      <c r="B121" s="48">
        <v>830.1</v>
      </c>
      <c r="C121" s="48">
        <v>731.8</v>
      </c>
      <c r="D121" s="48">
        <v>1561.9</v>
      </c>
      <c r="E121" s="48">
        <v>15</v>
      </c>
      <c r="F121" s="48">
        <v>13.6</v>
      </c>
      <c r="G121" s="48">
        <v>28.6</v>
      </c>
      <c r="H121" s="48">
        <v>12.5</v>
      </c>
      <c r="I121" s="48">
        <v>10.7</v>
      </c>
      <c r="J121" s="48">
        <v>11.5</v>
      </c>
      <c r="K121" s="48">
        <v>5.5</v>
      </c>
      <c r="L121" s="48">
        <v>3.6</v>
      </c>
      <c r="M121" s="48">
        <v>4.4000000000000004</v>
      </c>
      <c r="N121" s="48">
        <v>89.1</v>
      </c>
      <c r="O121" s="48">
        <v>265.60000000000002</v>
      </c>
      <c r="P121" s="48">
        <v>170.4</v>
      </c>
      <c r="Q121" s="48">
        <v>1.1000000000000001</v>
      </c>
      <c r="R121" s="48">
        <v>1.8</v>
      </c>
      <c r="S121" s="48">
        <v>1.4</v>
      </c>
    </row>
    <row r="122" spans="1:19" ht="14.25" customHeight="1">
      <c r="A122" s="429">
        <v>42583</v>
      </c>
      <c r="B122" s="48">
        <v>829</v>
      </c>
      <c r="C122" s="48">
        <v>736.2</v>
      </c>
      <c r="D122" s="48">
        <v>1565.2</v>
      </c>
      <c r="E122" s="48">
        <v>14.7</v>
      </c>
      <c r="F122" s="48">
        <v>15.4</v>
      </c>
      <c r="G122" s="48">
        <v>30.1</v>
      </c>
      <c r="H122" s="48">
        <v>12.3</v>
      </c>
      <c r="I122" s="48">
        <v>10.4</v>
      </c>
      <c r="J122" s="48">
        <v>11.2</v>
      </c>
      <c r="K122" s="48">
        <v>5.3</v>
      </c>
      <c r="L122" s="48">
        <v>3.6</v>
      </c>
      <c r="M122" s="48">
        <v>4.3</v>
      </c>
      <c r="N122" s="48">
        <v>80.900000000000006</v>
      </c>
      <c r="O122" s="48">
        <v>264.89999999999998</v>
      </c>
      <c r="P122" s="48">
        <v>165.3</v>
      </c>
      <c r="Q122" s="48">
        <v>1.3</v>
      </c>
      <c r="R122" s="48">
        <v>1.8</v>
      </c>
      <c r="S122" s="48">
        <v>1.5</v>
      </c>
    </row>
    <row r="123" spans="1:19" ht="14.25" customHeight="1">
      <c r="A123" s="429">
        <v>42614</v>
      </c>
      <c r="B123" s="48">
        <v>822.2</v>
      </c>
      <c r="C123" s="48">
        <v>740.9</v>
      </c>
      <c r="D123" s="48">
        <v>1563.1</v>
      </c>
      <c r="E123" s="48">
        <v>15.3</v>
      </c>
      <c r="F123" s="48">
        <v>12.8</v>
      </c>
      <c r="G123" s="48">
        <v>28.1</v>
      </c>
      <c r="H123" s="48">
        <v>11.7</v>
      </c>
      <c r="I123" s="48">
        <v>10.4</v>
      </c>
      <c r="J123" s="48">
        <v>11</v>
      </c>
      <c r="K123" s="48">
        <v>4.8</v>
      </c>
      <c r="L123" s="48">
        <v>3.7</v>
      </c>
      <c r="M123" s="48">
        <v>4.2</v>
      </c>
      <c r="N123" s="48">
        <v>108.8</v>
      </c>
      <c r="O123" s="48">
        <v>265.39999999999998</v>
      </c>
      <c r="P123" s="48">
        <v>181.2</v>
      </c>
      <c r="Q123" s="48">
        <v>1.3</v>
      </c>
      <c r="R123" s="48">
        <v>1.9</v>
      </c>
      <c r="S123" s="48">
        <v>1.6</v>
      </c>
    </row>
    <row r="124" spans="1:19" ht="14.25" customHeight="1">
      <c r="A124" s="429">
        <v>42644</v>
      </c>
      <c r="B124" s="48">
        <v>814.5</v>
      </c>
      <c r="C124" s="48">
        <v>737</v>
      </c>
      <c r="D124" s="48">
        <v>1551.5</v>
      </c>
      <c r="E124" s="48">
        <v>12.2</v>
      </c>
      <c r="F124" s="48">
        <v>12.8</v>
      </c>
      <c r="G124" s="48">
        <v>25</v>
      </c>
      <c r="H124" s="48">
        <v>11.7</v>
      </c>
      <c r="I124" s="48">
        <v>10.199999999999999</v>
      </c>
      <c r="J124" s="48">
        <v>10.9</v>
      </c>
      <c r="K124" s="48">
        <v>4.8</v>
      </c>
      <c r="L124" s="48">
        <v>3.6</v>
      </c>
      <c r="M124" s="48">
        <v>4.2</v>
      </c>
      <c r="N124" s="48">
        <v>104.4</v>
      </c>
      <c r="O124" s="48">
        <v>265.8</v>
      </c>
      <c r="P124" s="48">
        <v>179.2</v>
      </c>
      <c r="Q124" s="48">
        <v>1.8</v>
      </c>
      <c r="R124" s="48">
        <v>2</v>
      </c>
      <c r="S124" s="48">
        <v>1.9</v>
      </c>
    </row>
    <row r="125" spans="1:19" ht="14.25" customHeight="1">
      <c r="A125" s="429">
        <v>42675</v>
      </c>
      <c r="B125" s="48">
        <v>814.4</v>
      </c>
      <c r="C125" s="48">
        <v>741.5</v>
      </c>
      <c r="D125" s="48">
        <v>1555.9</v>
      </c>
      <c r="E125" s="48">
        <v>13.5</v>
      </c>
      <c r="F125" s="48">
        <v>15</v>
      </c>
      <c r="G125" s="48">
        <v>28.5</v>
      </c>
      <c r="H125" s="48">
        <v>11</v>
      </c>
      <c r="I125" s="48">
        <v>10.3</v>
      </c>
      <c r="J125" s="48">
        <v>10.6</v>
      </c>
      <c r="K125" s="48">
        <v>4.0999999999999996</v>
      </c>
      <c r="L125" s="48">
        <v>3.5</v>
      </c>
      <c r="M125" s="48">
        <v>3.8</v>
      </c>
      <c r="N125" s="48">
        <v>101</v>
      </c>
      <c r="O125" s="48">
        <v>265.8</v>
      </c>
      <c r="P125" s="48">
        <v>177.7</v>
      </c>
      <c r="Q125" s="48">
        <v>1.8</v>
      </c>
      <c r="R125" s="48">
        <v>1.9</v>
      </c>
      <c r="S125" s="48">
        <v>1.9</v>
      </c>
    </row>
    <row r="126" spans="1:19" ht="14.25" customHeight="1">
      <c r="A126" s="429">
        <v>42705</v>
      </c>
      <c r="B126" s="48">
        <v>797.7</v>
      </c>
      <c r="C126" s="48">
        <v>751.8</v>
      </c>
      <c r="D126" s="48">
        <v>1549.5</v>
      </c>
      <c r="E126" s="48">
        <v>20.2</v>
      </c>
      <c r="F126" s="48">
        <v>19.7</v>
      </c>
      <c r="G126" s="48">
        <v>39.9</v>
      </c>
      <c r="H126" s="48">
        <v>10.9</v>
      </c>
      <c r="I126" s="48">
        <v>10.4</v>
      </c>
      <c r="J126" s="48">
        <v>10.6</v>
      </c>
      <c r="K126" s="48">
        <v>4</v>
      </c>
      <c r="L126" s="48">
        <v>3.5</v>
      </c>
      <c r="M126" s="48">
        <v>3.7</v>
      </c>
      <c r="N126" s="48">
        <v>91.4</v>
      </c>
      <c r="O126" s="48">
        <v>267.10000000000002</v>
      </c>
      <c r="P126" s="48">
        <v>174.6</v>
      </c>
      <c r="Q126" s="48">
        <v>1.8</v>
      </c>
      <c r="R126" s="48">
        <v>1.7</v>
      </c>
      <c r="S126" s="48">
        <v>1.8</v>
      </c>
    </row>
    <row r="127" spans="1:19" ht="14.25" customHeight="1">
      <c r="A127" s="429">
        <v>42736</v>
      </c>
      <c r="B127" s="48">
        <v>784.8</v>
      </c>
      <c r="C127" s="48">
        <v>756.6</v>
      </c>
      <c r="D127" s="48">
        <v>1541.4</v>
      </c>
      <c r="E127" s="48">
        <v>8.1999999999999993</v>
      </c>
      <c r="F127" s="48">
        <v>11.5</v>
      </c>
      <c r="G127" s="48">
        <v>19.7</v>
      </c>
      <c r="H127" s="48">
        <v>12.5</v>
      </c>
      <c r="I127" s="48">
        <v>10.4</v>
      </c>
      <c r="J127" s="48">
        <v>11.3</v>
      </c>
      <c r="K127" s="48">
        <v>5.7</v>
      </c>
      <c r="L127" s="48">
        <v>3.8</v>
      </c>
      <c r="M127" s="48">
        <v>4.5999999999999996</v>
      </c>
      <c r="N127" s="48">
        <v>94.3</v>
      </c>
      <c r="O127" s="48">
        <v>264.7</v>
      </c>
      <c r="P127" s="48">
        <v>175.9</v>
      </c>
      <c r="Q127" s="48">
        <v>1.8</v>
      </c>
      <c r="R127" s="48">
        <v>1.8</v>
      </c>
      <c r="S127" s="48">
        <v>1.8</v>
      </c>
    </row>
    <row r="128" spans="1:19" ht="14.25" customHeight="1">
      <c r="A128" s="429">
        <v>42767</v>
      </c>
      <c r="B128" s="48">
        <v>779.4</v>
      </c>
      <c r="C128" s="48">
        <v>761.4</v>
      </c>
      <c r="D128" s="48">
        <v>1540.8</v>
      </c>
      <c r="E128" s="48">
        <v>8.6</v>
      </c>
      <c r="F128" s="48">
        <v>11.5</v>
      </c>
      <c r="G128" s="48">
        <v>20.100000000000001</v>
      </c>
      <c r="H128" s="48">
        <v>10.9</v>
      </c>
      <c r="I128" s="48">
        <v>9.1</v>
      </c>
      <c r="J128" s="48">
        <v>9.9</v>
      </c>
      <c r="K128" s="48">
        <v>4.3</v>
      </c>
      <c r="L128" s="48">
        <v>3.9</v>
      </c>
      <c r="M128" s="48">
        <v>4.0999999999999996</v>
      </c>
      <c r="N128" s="48">
        <v>103.4</v>
      </c>
      <c r="O128" s="48">
        <v>264.10000000000002</v>
      </c>
      <c r="P128" s="48">
        <v>180.9</v>
      </c>
      <c r="Q128" s="48">
        <v>1.9</v>
      </c>
      <c r="R128" s="48">
        <v>2</v>
      </c>
      <c r="S128" s="48">
        <v>1.9</v>
      </c>
    </row>
    <row r="129" spans="1:19" ht="14.25" customHeight="1">
      <c r="A129" s="429">
        <v>42795</v>
      </c>
      <c r="B129" s="48">
        <v>777.3</v>
      </c>
      <c r="C129" s="48">
        <v>765.9</v>
      </c>
      <c r="D129" s="48">
        <v>1543.2</v>
      </c>
      <c r="E129" s="48">
        <v>10.6</v>
      </c>
      <c r="F129" s="48">
        <v>14.3</v>
      </c>
      <c r="G129" s="48">
        <v>24.9</v>
      </c>
      <c r="H129" s="48">
        <v>11.6</v>
      </c>
      <c r="I129" s="48">
        <v>9.6</v>
      </c>
      <c r="J129" s="48">
        <v>10.5</v>
      </c>
      <c r="K129" s="48">
        <v>4.9000000000000004</v>
      </c>
      <c r="L129" s="48">
        <v>3.7</v>
      </c>
      <c r="M129" s="48">
        <v>4.3</v>
      </c>
      <c r="N129" s="48">
        <v>84.4</v>
      </c>
      <c r="O129" s="48">
        <v>263.5</v>
      </c>
      <c r="P129" s="48">
        <v>171.4</v>
      </c>
      <c r="Q129" s="48">
        <v>2</v>
      </c>
      <c r="R129" s="48">
        <v>2</v>
      </c>
      <c r="S129" s="48">
        <v>2</v>
      </c>
    </row>
    <row r="130" spans="1:19" ht="14.25" customHeight="1">
      <c r="A130" s="429">
        <v>42826</v>
      </c>
      <c r="B130" s="48">
        <v>774</v>
      </c>
      <c r="C130" s="48">
        <v>771.1</v>
      </c>
      <c r="D130" s="48">
        <v>1545.1</v>
      </c>
      <c r="E130" s="48">
        <v>12.8</v>
      </c>
      <c r="F130" s="48">
        <v>12.7</v>
      </c>
      <c r="G130" s="48">
        <v>25.5</v>
      </c>
      <c r="H130" s="48">
        <v>11</v>
      </c>
      <c r="I130" s="48">
        <v>9</v>
      </c>
      <c r="J130" s="48">
        <v>9.8000000000000007</v>
      </c>
      <c r="K130" s="48">
        <v>4.8</v>
      </c>
      <c r="L130" s="48">
        <v>3.7</v>
      </c>
      <c r="M130" s="48">
        <v>4.0999999999999996</v>
      </c>
      <c r="N130" s="48">
        <v>104</v>
      </c>
      <c r="O130" s="48">
        <v>264.2</v>
      </c>
      <c r="P130" s="48">
        <v>182.5</v>
      </c>
      <c r="Q130" s="48">
        <v>2.2000000000000002</v>
      </c>
      <c r="R130" s="48">
        <v>2.1</v>
      </c>
      <c r="S130" s="48">
        <v>2.2000000000000002</v>
      </c>
    </row>
    <row r="131" spans="1:19" ht="14.25" customHeight="1">
      <c r="A131" s="429">
        <v>42856</v>
      </c>
      <c r="B131" s="48">
        <v>770.6</v>
      </c>
      <c r="C131" s="48">
        <v>773.2</v>
      </c>
      <c r="D131" s="48">
        <v>1543.8</v>
      </c>
      <c r="E131" s="48">
        <v>11.8</v>
      </c>
      <c r="F131" s="48">
        <v>15.8</v>
      </c>
      <c r="G131" s="48">
        <v>27.6</v>
      </c>
      <c r="H131" s="48">
        <v>11.3</v>
      </c>
      <c r="I131" s="48">
        <v>9.6</v>
      </c>
      <c r="J131" s="48">
        <v>10.3</v>
      </c>
      <c r="K131" s="48">
        <v>5</v>
      </c>
      <c r="L131" s="48">
        <v>3.8</v>
      </c>
      <c r="M131" s="48">
        <v>4.3</v>
      </c>
      <c r="N131" s="48">
        <v>93.8</v>
      </c>
      <c r="O131" s="48">
        <v>264</v>
      </c>
      <c r="P131" s="48">
        <v>177.2</v>
      </c>
      <c r="Q131" s="48">
        <v>2.2000000000000002</v>
      </c>
      <c r="R131" s="48">
        <v>2.2000000000000002</v>
      </c>
      <c r="S131" s="48">
        <v>2.2000000000000002</v>
      </c>
    </row>
    <row r="132" spans="1:19" ht="14.25" customHeight="1">
      <c r="A132" s="429">
        <v>42887</v>
      </c>
      <c r="B132" s="48">
        <v>768.2</v>
      </c>
      <c r="C132" s="48">
        <v>777.2</v>
      </c>
      <c r="D132" s="48">
        <v>1545.4</v>
      </c>
      <c r="E132" s="48">
        <v>15.1</v>
      </c>
      <c r="F132" s="48">
        <v>18.5</v>
      </c>
      <c r="G132" s="48">
        <v>33.6</v>
      </c>
      <c r="H132" s="48">
        <v>11.7</v>
      </c>
      <c r="I132" s="48">
        <v>9.1999999999999993</v>
      </c>
      <c r="J132" s="48">
        <v>10.199999999999999</v>
      </c>
      <c r="K132" s="48">
        <v>5.5</v>
      </c>
      <c r="L132" s="48">
        <v>3.6</v>
      </c>
      <c r="M132" s="48">
        <v>4.4000000000000004</v>
      </c>
      <c r="N132" s="48">
        <v>88.5</v>
      </c>
      <c r="O132" s="48">
        <v>265.89999999999998</v>
      </c>
      <c r="P132" s="48">
        <v>176</v>
      </c>
      <c r="Q132" s="48">
        <v>2</v>
      </c>
      <c r="R132" s="48">
        <v>1.9</v>
      </c>
      <c r="S132" s="48">
        <v>1.9</v>
      </c>
    </row>
    <row r="133" spans="1:19" ht="14.25" customHeight="1">
      <c r="A133" s="429">
        <v>42917</v>
      </c>
      <c r="B133" s="48">
        <v>754.4</v>
      </c>
      <c r="C133" s="48">
        <v>776.7</v>
      </c>
      <c r="D133" s="48">
        <v>1531.1</v>
      </c>
      <c r="E133" s="48">
        <v>10.6</v>
      </c>
      <c r="F133" s="48">
        <v>14.2</v>
      </c>
      <c r="G133" s="48">
        <v>24.8</v>
      </c>
      <c r="H133" s="48">
        <v>11.5</v>
      </c>
      <c r="I133" s="48">
        <v>9</v>
      </c>
      <c r="J133" s="48">
        <v>10.1</v>
      </c>
      <c r="K133" s="48">
        <v>5.3</v>
      </c>
      <c r="L133" s="48">
        <v>3.4</v>
      </c>
      <c r="M133" s="48">
        <v>4.2</v>
      </c>
      <c r="N133" s="48">
        <v>92.2</v>
      </c>
      <c r="O133" s="48">
        <v>268.39999999999998</v>
      </c>
      <c r="P133" s="48">
        <v>179.6</v>
      </c>
      <c r="Q133" s="48">
        <v>1.5</v>
      </c>
      <c r="R133" s="48">
        <v>2.1</v>
      </c>
      <c r="S133" s="48">
        <v>1.8</v>
      </c>
    </row>
    <row r="134" spans="1:19" ht="14.25" customHeight="1">
      <c r="A134" s="429">
        <v>42948</v>
      </c>
      <c r="B134" s="48">
        <v>741.6</v>
      </c>
      <c r="C134" s="48">
        <v>783.2</v>
      </c>
      <c r="D134" s="48">
        <v>1524.8</v>
      </c>
      <c r="E134" s="48">
        <v>12.4</v>
      </c>
      <c r="F134" s="48">
        <v>17.5</v>
      </c>
      <c r="G134" s="48">
        <v>29.9</v>
      </c>
      <c r="H134" s="48">
        <v>12.1</v>
      </c>
      <c r="I134" s="48">
        <v>8.5</v>
      </c>
      <c r="J134" s="48">
        <v>10</v>
      </c>
      <c r="K134" s="48">
        <v>6</v>
      </c>
      <c r="L134" s="48">
        <v>3.4</v>
      </c>
      <c r="M134" s="48">
        <v>4.5</v>
      </c>
      <c r="N134" s="48">
        <v>73.400000000000006</v>
      </c>
      <c r="O134" s="48">
        <v>267.39999999999998</v>
      </c>
      <c r="P134" s="48">
        <v>170.6</v>
      </c>
      <c r="Q134" s="48">
        <v>1.5</v>
      </c>
      <c r="R134" s="48">
        <v>2</v>
      </c>
      <c r="S134" s="48">
        <v>1.8</v>
      </c>
    </row>
    <row r="135" spans="1:19" ht="14.25" customHeight="1">
      <c r="A135" s="429">
        <v>42979</v>
      </c>
      <c r="B135" s="48">
        <v>734.3</v>
      </c>
      <c r="C135" s="48">
        <v>787</v>
      </c>
      <c r="D135" s="48">
        <v>1521.3</v>
      </c>
      <c r="E135" s="48">
        <v>11.7</v>
      </c>
      <c r="F135" s="48">
        <v>15</v>
      </c>
      <c r="G135" s="48">
        <v>26.7</v>
      </c>
      <c r="H135" s="48">
        <v>10.7</v>
      </c>
      <c r="I135" s="48">
        <v>8.4</v>
      </c>
      <c r="J135" s="48">
        <v>9.3000000000000007</v>
      </c>
      <c r="K135" s="48">
        <v>4.5999999999999996</v>
      </c>
      <c r="L135" s="48">
        <v>3.6</v>
      </c>
      <c r="M135" s="48">
        <v>4</v>
      </c>
      <c r="N135" s="48">
        <v>109.3</v>
      </c>
      <c r="O135" s="48">
        <v>266.10000000000002</v>
      </c>
      <c r="P135" s="48">
        <v>188.4</v>
      </c>
      <c r="Q135" s="48">
        <v>1.5</v>
      </c>
      <c r="R135" s="48">
        <v>2</v>
      </c>
      <c r="S135" s="48">
        <v>1.8</v>
      </c>
    </row>
    <row r="136" spans="1:19" ht="17.25" customHeight="1">
      <c r="A136" s="429">
        <v>43009</v>
      </c>
      <c r="B136" s="48">
        <v>729.5</v>
      </c>
      <c r="C136" s="48">
        <v>789.6</v>
      </c>
      <c r="D136" s="48">
        <v>1519.1</v>
      </c>
      <c r="E136" s="48">
        <v>11.9</v>
      </c>
      <c r="F136" s="48">
        <v>15.4</v>
      </c>
      <c r="G136" s="48">
        <v>27.3</v>
      </c>
      <c r="H136" s="48">
        <v>11.7</v>
      </c>
      <c r="I136" s="48">
        <v>8.5</v>
      </c>
      <c r="J136" s="48">
        <v>9.8000000000000007</v>
      </c>
      <c r="K136" s="48">
        <v>5.7</v>
      </c>
      <c r="L136" s="48">
        <v>3.9</v>
      </c>
      <c r="M136" s="48">
        <v>4.5999999999999996</v>
      </c>
      <c r="N136" s="48">
        <v>77.599999999999994</v>
      </c>
      <c r="O136" s="48">
        <v>266</v>
      </c>
      <c r="P136" s="48">
        <v>173.2</v>
      </c>
      <c r="Q136" s="48">
        <v>1.6</v>
      </c>
      <c r="R136" s="48">
        <v>2.1</v>
      </c>
      <c r="S136" s="48">
        <v>1.8</v>
      </c>
    </row>
    <row r="137" spans="1:19" ht="17.25" customHeight="1">
      <c r="A137" s="429">
        <v>43040</v>
      </c>
      <c r="B137" s="48">
        <v>721.5</v>
      </c>
      <c r="C137" s="48">
        <v>793</v>
      </c>
      <c r="D137" s="48">
        <v>1514.5</v>
      </c>
      <c r="E137" s="48">
        <v>10.5</v>
      </c>
      <c r="F137" s="48">
        <v>14.9</v>
      </c>
      <c r="G137" s="48">
        <v>25.4</v>
      </c>
      <c r="H137" s="48">
        <v>11.4</v>
      </c>
      <c r="I137" s="48">
        <v>7.9</v>
      </c>
      <c r="J137" s="48">
        <v>9.3000000000000007</v>
      </c>
      <c r="K137" s="48">
        <v>5.4</v>
      </c>
      <c r="L137" s="48">
        <v>3.6</v>
      </c>
      <c r="M137" s="48">
        <v>4.3</v>
      </c>
      <c r="N137" s="48">
        <v>96.9</v>
      </c>
      <c r="O137" s="48">
        <v>266.5</v>
      </c>
      <c r="P137" s="48">
        <v>183.6</v>
      </c>
      <c r="Q137" s="48">
        <v>1.5</v>
      </c>
      <c r="R137" s="48">
        <v>2</v>
      </c>
      <c r="S137" s="48">
        <v>1.8</v>
      </c>
    </row>
    <row r="138" spans="1:19" ht="17.25" customHeight="1">
      <c r="A138" s="429">
        <v>43070</v>
      </c>
      <c r="B138" s="48">
        <v>708.8</v>
      </c>
      <c r="C138" s="48">
        <v>804.9</v>
      </c>
      <c r="D138" s="48">
        <v>1513.7</v>
      </c>
      <c r="E138" s="48">
        <v>17.2</v>
      </c>
      <c r="F138" s="48">
        <v>15.2</v>
      </c>
      <c r="G138" s="48">
        <v>32.4</v>
      </c>
      <c r="H138" s="48">
        <v>11</v>
      </c>
      <c r="I138" s="48">
        <v>8.1</v>
      </c>
      <c r="J138" s="48">
        <v>9.1999999999999993</v>
      </c>
      <c r="K138" s="48">
        <v>5.0999999999999996</v>
      </c>
      <c r="L138" s="48">
        <v>4</v>
      </c>
      <c r="M138" s="48">
        <v>4.4000000000000004</v>
      </c>
      <c r="N138" s="48">
        <v>101.5</v>
      </c>
      <c r="O138" s="48">
        <v>265.89999999999998</v>
      </c>
      <c r="P138" s="48">
        <v>186.8</v>
      </c>
      <c r="Q138" s="48">
        <v>1.2</v>
      </c>
      <c r="R138" s="48">
        <v>1.7</v>
      </c>
      <c r="S138" s="48">
        <v>1.5</v>
      </c>
    </row>
    <row r="139" spans="1:19" ht="17.25" customHeight="1">
      <c r="A139" s="429">
        <v>43101</v>
      </c>
      <c r="B139" s="48">
        <v>697.8</v>
      </c>
      <c r="C139" s="48">
        <v>806.3</v>
      </c>
      <c r="D139" s="48">
        <v>1504.1</v>
      </c>
      <c r="E139" s="48">
        <v>6.9</v>
      </c>
      <c r="F139" s="48">
        <v>11.7</v>
      </c>
      <c r="G139" s="48">
        <v>18.600000000000001</v>
      </c>
      <c r="H139" s="48">
        <v>12.1</v>
      </c>
      <c r="I139" s="48">
        <v>8.1999999999999993</v>
      </c>
      <c r="J139" s="48">
        <v>9.8000000000000007</v>
      </c>
      <c r="K139" s="48">
        <v>6.7</v>
      </c>
      <c r="L139" s="48">
        <v>4.0999999999999996</v>
      </c>
      <c r="M139" s="48">
        <v>5.2</v>
      </c>
      <c r="N139" s="48">
        <v>101</v>
      </c>
      <c r="O139" s="48">
        <v>267.2</v>
      </c>
      <c r="P139" s="48">
        <v>187.8</v>
      </c>
      <c r="Q139" s="48">
        <v>1.3</v>
      </c>
      <c r="R139" s="48">
        <v>2.1</v>
      </c>
      <c r="S139" s="48">
        <v>1.7</v>
      </c>
    </row>
    <row r="140" spans="1:19" ht="17.25" customHeight="1">
      <c r="A140" s="429">
        <v>43132</v>
      </c>
      <c r="B140" s="48">
        <v>691.3</v>
      </c>
      <c r="C140" s="48">
        <v>808.3</v>
      </c>
      <c r="D140" s="48">
        <v>1499.6</v>
      </c>
      <c r="E140" s="48">
        <v>6.7</v>
      </c>
      <c r="F140" s="48">
        <v>10.9</v>
      </c>
      <c r="G140" s="48">
        <v>17.600000000000001</v>
      </c>
      <c r="H140" s="48">
        <v>12.6</v>
      </c>
      <c r="I140" s="48">
        <v>8.1999999999999993</v>
      </c>
      <c r="J140" s="48">
        <v>9.9</v>
      </c>
      <c r="K140" s="48">
        <v>7.2</v>
      </c>
      <c r="L140" s="48">
        <v>4.2</v>
      </c>
      <c r="M140" s="48">
        <v>5.4</v>
      </c>
      <c r="N140" s="48">
        <v>89.5</v>
      </c>
      <c r="O140" s="48">
        <v>267.10000000000002</v>
      </c>
      <c r="P140" s="48">
        <v>183</v>
      </c>
      <c r="Q140" s="48">
        <v>1.4</v>
      </c>
      <c r="R140" s="48">
        <v>2.2000000000000002</v>
      </c>
      <c r="S140" s="48">
        <v>1.8</v>
      </c>
    </row>
    <row r="141" spans="1:19" ht="17.25" customHeight="1">
      <c r="A141" s="429">
        <v>43160</v>
      </c>
      <c r="B141" s="48">
        <v>685.4</v>
      </c>
      <c r="C141" s="48">
        <v>812.2</v>
      </c>
      <c r="D141" s="48">
        <v>1497.6</v>
      </c>
      <c r="E141" s="48">
        <v>10.199999999999999</v>
      </c>
      <c r="F141" s="48">
        <v>13.6</v>
      </c>
      <c r="G141" s="48">
        <v>23.8</v>
      </c>
      <c r="H141" s="48">
        <v>10.8</v>
      </c>
      <c r="I141" s="48">
        <v>8.1</v>
      </c>
      <c r="J141" s="48">
        <v>9.1999999999999993</v>
      </c>
      <c r="K141" s="48">
        <v>5.4</v>
      </c>
      <c r="L141" s="48">
        <v>4.2</v>
      </c>
      <c r="M141" s="48">
        <v>4.7</v>
      </c>
      <c r="N141" s="48">
        <v>97</v>
      </c>
      <c r="O141" s="48">
        <v>266.60000000000002</v>
      </c>
      <c r="P141" s="48">
        <v>186.8</v>
      </c>
      <c r="Q141" s="48">
        <v>1.2</v>
      </c>
      <c r="R141" s="48">
        <v>2.1</v>
      </c>
      <c r="S141" s="48">
        <v>1.7</v>
      </c>
    </row>
    <row r="142" spans="1:19" ht="17.25" customHeight="1">
      <c r="A142" s="429">
        <v>43191</v>
      </c>
      <c r="B142" s="48">
        <v>681.8</v>
      </c>
      <c r="C142" s="48">
        <v>814.8</v>
      </c>
      <c r="D142" s="48">
        <v>1496.6</v>
      </c>
      <c r="E142" s="48">
        <v>10.4</v>
      </c>
      <c r="F142" s="48">
        <v>14.6</v>
      </c>
      <c r="G142" s="48">
        <v>25</v>
      </c>
      <c r="H142" s="48">
        <v>9.8000000000000007</v>
      </c>
      <c r="I142" s="48">
        <v>8.1</v>
      </c>
      <c r="J142" s="48">
        <v>8.8000000000000007</v>
      </c>
      <c r="K142" s="48">
        <v>4.5999999999999996</v>
      </c>
      <c r="L142" s="48">
        <v>4.3</v>
      </c>
      <c r="M142" s="48">
        <v>4.5</v>
      </c>
      <c r="N142" s="48">
        <v>103.5</v>
      </c>
      <c r="O142" s="48">
        <v>266.39999999999998</v>
      </c>
      <c r="P142" s="48">
        <v>190.3</v>
      </c>
      <c r="Q142" s="48">
        <v>1.7</v>
      </c>
      <c r="R142" s="48">
        <v>2.1</v>
      </c>
      <c r="S142" s="48">
        <v>1.9</v>
      </c>
    </row>
    <row r="143" spans="1:19" ht="17.25" customHeight="1">
      <c r="A143" s="429">
        <v>43221</v>
      </c>
      <c r="B143" s="48">
        <v>680.7</v>
      </c>
      <c r="C143" s="48">
        <v>815.4</v>
      </c>
      <c r="D143" s="48">
        <v>1496.1</v>
      </c>
      <c r="E143" s="48">
        <v>12.3</v>
      </c>
      <c r="F143" s="48">
        <v>16</v>
      </c>
      <c r="G143" s="48">
        <v>28.3</v>
      </c>
      <c r="H143" s="48">
        <v>9.5</v>
      </c>
      <c r="I143" s="48">
        <v>8</v>
      </c>
      <c r="J143" s="48">
        <v>8.6</v>
      </c>
      <c r="K143" s="48">
        <v>4.3</v>
      </c>
      <c r="L143" s="48">
        <v>4.2</v>
      </c>
      <c r="M143" s="48">
        <v>4.3</v>
      </c>
      <c r="N143" s="48">
        <v>120.1</v>
      </c>
      <c r="O143" s="48">
        <v>267.7</v>
      </c>
      <c r="P143" s="48">
        <v>198.8</v>
      </c>
      <c r="Q143" s="48">
        <v>1.8</v>
      </c>
      <c r="R143" s="48">
        <v>2</v>
      </c>
      <c r="S143" s="48">
        <v>1.9</v>
      </c>
    </row>
    <row r="144" spans="1:19" ht="17.25" customHeight="1">
      <c r="A144" s="429">
        <v>43252</v>
      </c>
      <c r="B144" s="48">
        <v>676.3</v>
      </c>
      <c r="C144" s="48">
        <v>818.8</v>
      </c>
      <c r="D144" s="48">
        <v>1495.1</v>
      </c>
      <c r="E144" s="48">
        <v>12.7</v>
      </c>
      <c r="F144" s="48">
        <v>18.100000000000001</v>
      </c>
      <c r="G144" s="48">
        <v>30.8</v>
      </c>
      <c r="H144" s="48">
        <v>9.3000000000000007</v>
      </c>
      <c r="I144" s="48">
        <v>8</v>
      </c>
      <c r="J144" s="48">
        <v>8.5</v>
      </c>
      <c r="K144" s="48">
        <v>4</v>
      </c>
      <c r="L144" s="48">
        <v>4.2</v>
      </c>
      <c r="M144" s="48">
        <v>4.2</v>
      </c>
      <c r="N144" s="48">
        <v>91.8</v>
      </c>
      <c r="O144" s="48">
        <v>267.60000000000002</v>
      </c>
      <c r="P144" s="48">
        <v>185.7</v>
      </c>
      <c r="Q144" s="48">
        <v>1.2</v>
      </c>
      <c r="R144" s="48">
        <v>1.9</v>
      </c>
      <c r="S144" s="48">
        <v>1.6</v>
      </c>
    </row>
    <row r="145" spans="1:19" ht="17.25" customHeight="1">
      <c r="A145" s="429">
        <v>43282</v>
      </c>
      <c r="B145" s="48">
        <v>674.8</v>
      </c>
      <c r="C145" s="48">
        <v>817.7</v>
      </c>
      <c r="D145" s="48">
        <v>1492.5</v>
      </c>
      <c r="E145" s="48">
        <v>9.1</v>
      </c>
      <c r="F145" s="48">
        <v>16</v>
      </c>
      <c r="G145" s="48">
        <v>25.1</v>
      </c>
      <c r="H145" s="48">
        <v>9.4</v>
      </c>
      <c r="I145" s="48">
        <v>7.9</v>
      </c>
      <c r="J145" s="48">
        <v>8.4</v>
      </c>
      <c r="K145" s="48">
        <v>4.0999999999999996</v>
      </c>
      <c r="L145" s="48">
        <v>4.0999999999999996</v>
      </c>
      <c r="M145" s="48">
        <v>4</v>
      </c>
      <c r="N145" s="48">
        <v>109.4</v>
      </c>
      <c r="O145" s="48">
        <v>268.39999999999998</v>
      </c>
      <c r="P145" s="48">
        <v>194.5</v>
      </c>
      <c r="Q145" s="48">
        <v>1.4</v>
      </c>
      <c r="R145" s="48">
        <v>1.9</v>
      </c>
      <c r="S145" s="48">
        <v>1.6</v>
      </c>
    </row>
    <row r="146" spans="1:19" ht="17.25" customHeight="1">
      <c r="A146" s="429">
        <v>43313</v>
      </c>
      <c r="B146" s="48">
        <v>675.1</v>
      </c>
      <c r="C146" s="48">
        <v>823.7</v>
      </c>
      <c r="D146" s="48">
        <v>1498.8</v>
      </c>
      <c r="E146" s="48">
        <v>16.8</v>
      </c>
      <c r="F146" s="48">
        <v>19.5</v>
      </c>
      <c r="G146" s="48">
        <v>36.299999999999997</v>
      </c>
      <c r="H146" s="48">
        <v>9.6</v>
      </c>
      <c r="I146" s="48">
        <v>7.8</v>
      </c>
      <c r="J146" s="48">
        <v>8.5</v>
      </c>
      <c r="K146" s="48">
        <v>4.4000000000000004</v>
      </c>
      <c r="L146" s="48">
        <v>4</v>
      </c>
      <c r="M146" s="48">
        <v>4.2</v>
      </c>
      <c r="N146" s="48">
        <v>110</v>
      </c>
      <c r="O146" s="48">
        <v>266.5</v>
      </c>
      <c r="P146" s="48">
        <v>194</v>
      </c>
      <c r="Q146" s="48">
        <v>1.6</v>
      </c>
      <c r="R146" s="48">
        <v>1.9</v>
      </c>
      <c r="S146" s="48">
        <v>1.7</v>
      </c>
    </row>
    <row r="147" spans="1:19" ht="17.25" customHeight="1">
      <c r="A147" s="429">
        <v>43344</v>
      </c>
      <c r="B147" s="48">
        <v>667.5</v>
      </c>
      <c r="C147" s="48">
        <v>832</v>
      </c>
      <c r="D147" s="48">
        <v>1499.5</v>
      </c>
      <c r="E147" s="48">
        <v>10.8</v>
      </c>
      <c r="F147" s="48">
        <v>17.3</v>
      </c>
      <c r="G147" s="48">
        <v>28.1</v>
      </c>
      <c r="H147" s="48">
        <v>9</v>
      </c>
      <c r="I147" s="48">
        <v>7.6</v>
      </c>
      <c r="J147" s="48">
        <v>8.1</v>
      </c>
      <c r="K147" s="48">
        <v>3.9</v>
      </c>
      <c r="L147" s="48">
        <v>3.8</v>
      </c>
      <c r="M147" s="48">
        <v>3.8</v>
      </c>
      <c r="N147" s="48">
        <v>105.7</v>
      </c>
      <c r="O147" s="48">
        <v>268.60000000000002</v>
      </c>
      <c r="P147" s="48">
        <v>193.8</v>
      </c>
      <c r="Q147" s="48">
        <v>2</v>
      </c>
      <c r="R147" s="48">
        <v>1.7</v>
      </c>
      <c r="S147" s="48">
        <v>1.9</v>
      </c>
    </row>
    <row r="148" spans="1:19" ht="17.25" customHeight="1">
      <c r="A148" s="429">
        <v>43374</v>
      </c>
      <c r="B148" s="48">
        <v>654.1</v>
      </c>
      <c r="C148" s="48">
        <v>837</v>
      </c>
      <c r="D148" s="48">
        <v>1491.1</v>
      </c>
      <c r="E148" s="48">
        <v>9.8000000000000007</v>
      </c>
      <c r="F148" s="48">
        <v>18.899999999999999</v>
      </c>
      <c r="G148" s="48">
        <v>28.7</v>
      </c>
      <c r="H148" s="48">
        <v>9.6999999999999993</v>
      </c>
      <c r="I148" s="48">
        <v>7.6</v>
      </c>
      <c r="J148" s="48">
        <v>8.4</v>
      </c>
      <c r="K148" s="48">
        <v>4.2</v>
      </c>
      <c r="L148" s="48">
        <v>3.8</v>
      </c>
      <c r="M148" s="48">
        <v>4</v>
      </c>
      <c r="N148" s="48">
        <v>97.9</v>
      </c>
      <c r="O148" s="48">
        <v>268.39999999999998</v>
      </c>
      <c r="P148" s="48">
        <v>191.2</v>
      </c>
      <c r="Q148" s="48">
        <v>2.1</v>
      </c>
      <c r="R148" s="48">
        <v>1.7</v>
      </c>
      <c r="S148" s="48">
        <v>1.9</v>
      </c>
    </row>
    <row r="149" spans="1:19" ht="17.25" customHeight="1">
      <c r="A149" s="429">
        <v>43405</v>
      </c>
      <c r="B149" s="48">
        <v>651.70000000000005</v>
      </c>
      <c r="C149" s="48">
        <v>842.4</v>
      </c>
      <c r="D149" s="48">
        <v>1494.1</v>
      </c>
      <c r="E149" s="48">
        <v>11</v>
      </c>
      <c r="F149" s="48">
        <v>16.7</v>
      </c>
      <c r="G149" s="48">
        <v>27.7</v>
      </c>
      <c r="H149" s="48">
        <v>9.3000000000000007</v>
      </c>
      <c r="I149" s="48">
        <v>7.7</v>
      </c>
      <c r="J149" s="48">
        <v>8.3000000000000007</v>
      </c>
      <c r="K149" s="48">
        <v>3.8</v>
      </c>
      <c r="L149" s="48">
        <v>3.9</v>
      </c>
      <c r="M149" s="48">
        <v>3.9</v>
      </c>
      <c r="N149" s="48">
        <v>108.2</v>
      </c>
      <c r="O149" s="48">
        <v>267.39999999999998</v>
      </c>
      <c r="P149" s="48">
        <v>195.5</v>
      </c>
      <c r="Q149" s="48">
        <v>2</v>
      </c>
      <c r="R149" s="48">
        <v>1.7</v>
      </c>
      <c r="S149" s="48">
        <v>1.8</v>
      </c>
    </row>
    <row r="150" spans="1:19" ht="17.25" customHeight="1">
      <c r="A150" s="429">
        <v>43435</v>
      </c>
      <c r="B150" s="48">
        <v>651.29999999999995</v>
      </c>
      <c r="C150" s="48">
        <v>848.6</v>
      </c>
      <c r="D150" s="48">
        <v>1499.9</v>
      </c>
      <c r="E150" s="48">
        <v>19.2</v>
      </c>
      <c r="F150" s="48">
        <v>18</v>
      </c>
      <c r="G150" s="48">
        <v>37.200000000000003</v>
      </c>
      <c r="H150" s="48">
        <v>8.6999999999999993</v>
      </c>
      <c r="I150" s="48">
        <v>7.8</v>
      </c>
      <c r="J150" s="48">
        <v>8.1</v>
      </c>
      <c r="K150" s="48">
        <v>2.7</v>
      </c>
      <c r="L150" s="48">
        <v>4.0999999999999996</v>
      </c>
      <c r="M150" s="48">
        <v>3.6</v>
      </c>
      <c r="N150" s="48">
        <v>118.4</v>
      </c>
      <c r="O150" s="48">
        <v>266.60000000000002</v>
      </c>
      <c r="P150" s="48">
        <v>199.8</v>
      </c>
      <c r="Q150" s="48">
        <v>2</v>
      </c>
      <c r="R150" s="48">
        <v>1.5</v>
      </c>
      <c r="S150" s="48">
        <v>1.7</v>
      </c>
    </row>
    <row r="151" spans="1:19" ht="17.25" customHeight="1">
      <c r="A151" s="429">
        <v>43466</v>
      </c>
      <c r="B151" s="48">
        <v>639.4</v>
      </c>
      <c r="C151" s="48">
        <v>849.1</v>
      </c>
      <c r="D151" s="48">
        <v>1488.5</v>
      </c>
      <c r="E151" s="48">
        <v>7.4</v>
      </c>
      <c r="F151" s="48">
        <v>11.4</v>
      </c>
      <c r="G151" s="48">
        <v>18.8</v>
      </c>
      <c r="H151" s="48">
        <v>10.1</v>
      </c>
      <c r="I151" s="48">
        <v>8</v>
      </c>
      <c r="J151" s="48">
        <v>8.6999999999999993</v>
      </c>
      <c r="K151" s="48">
        <v>4</v>
      </c>
      <c r="L151" s="48">
        <v>4.3</v>
      </c>
      <c r="M151" s="48">
        <v>4.0999999999999996</v>
      </c>
      <c r="N151" s="48">
        <v>124.1</v>
      </c>
      <c r="O151" s="48">
        <v>267.60000000000002</v>
      </c>
      <c r="P151" s="48">
        <v>203.9</v>
      </c>
      <c r="Q151" s="48">
        <v>1.9</v>
      </c>
      <c r="R151" s="48">
        <v>1.7</v>
      </c>
      <c r="S151" s="48">
        <v>1.8</v>
      </c>
    </row>
    <row r="152" spans="1:19" ht="17.25" customHeight="1">
      <c r="A152" s="429">
        <v>43497</v>
      </c>
      <c r="B152" s="48">
        <v>635.79999999999995</v>
      </c>
      <c r="C152" s="48">
        <v>853.9</v>
      </c>
      <c r="D152" s="48">
        <v>1489.7</v>
      </c>
      <c r="E152" s="48">
        <v>7.8</v>
      </c>
      <c r="F152" s="48">
        <v>13.8</v>
      </c>
      <c r="G152" s="48">
        <v>21.6</v>
      </c>
      <c r="H152" s="48">
        <v>10</v>
      </c>
      <c r="I152" s="48">
        <v>7.6</v>
      </c>
      <c r="J152" s="48">
        <v>8.5</v>
      </c>
      <c r="K152" s="48">
        <v>3.7</v>
      </c>
      <c r="L152" s="48">
        <v>3.9</v>
      </c>
      <c r="M152" s="48">
        <v>3.9</v>
      </c>
      <c r="N152" s="48">
        <v>120.7</v>
      </c>
      <c r="O152" s="48">
        <v>270.7</v>
      </c>
      <c r="P152" s="48">
        <v>205.2</v>
      </c>
      <c r="Q152" s="48">
        <v>1.8</v>
      </c>
      <c r="R152" s="48">
        <v>1.7</v>
      </c>
      <c r="S152" s="48">
        <v>1.8</v>
      </c>
    </row>
    <row r="153" spans="1:19" ht="17.25" customHeight="1">
      <c r="A153" s="429">
        <v>43525</v>
      </c>
      <c r="B153" s="48">
        <v>632</v>
      </c>
      <c r="C153" s="48">
        <v>857.5</v>
      </c>
      <c r="D153" s="48">
        <v>1489.5</v>
      </c>
      <c r="E153" s="48">
        <v>7.1</v>
      </c>
      <c r="F153" s="48">
        <v>14.2</v>
      </c>
      <c r="G153" s="48">
        <v>21.3</v>
      </c>
      <c r="H153" s="48">
        <v>10.1</v>
      </c>
      <c r="I153" s="48">
        <v>7.6</v>
      </c>
      <c r="J153" s="48">
        <v>8.5</v>
      </c>
      <c r="K153" s="48">
        <v>3.8</v>
      </c>
      <c r="L153" s="48">
        <v>3.9</v>
      </c>
      <c r="M153" s="48">
        <v>3.9</v>
      </c>
      <c r="N153" s="48">
        <v>127.3</v>
      </c>
      <c r="O153" s="48">
        <v>269.5</v>
      </c>
      <c r="P153" s="48">
        <v>207.1</v>
      </c>
      <c r="Q153" s="48">
        <v>2.1</v>
      </c>
      <c r="R153" s="48">
        <v>1.8</v>
      </c>
      <c r="S153" s="48">
        <v>1.9</v>
      </c>
    </row>
    <row r="154" spans="1:19" ht="17.25" customHeight="1">
      <c r="A154" s="429">
        <v>43556</v>
      </c>
      <c r="B154" s="48">
        <v>623.4</v>
      </c>
      <c r="C154" s="48">
        <v>859.5</v>
      </c>
      <c r="D154" s="48">
        <v>1482.9</v>
      </c>
      <c r="E154" s="48">
        <v>6.5</v>
      </c>
      <c r="F154" s="48">
        <v>16.7</v>
      </c>
      <c r="G154" s="48">
        <v>23.2</v>
      </c>
      <c r="H154" s="48">
        <v>9.6</v>
      </c>
      <c r="I154" s="48">
        <v>7.7</v>
      </c>
      <c r="J154" s="48">
        <v>8.4</v>
      </c>
      <c r="K154" s="48">
        <v>3.5</v>
      </c>
      <c r="L154" s="48">
        <v>4</v>
      </c>
      <c r="M154" s="48">
        <v>3.9</v>
      </c>
      <c r="N154" s="48">
        <v>111.5</v>
      </c>
      <c r="O154" s="48">
        <v>266.5</v>
      </c>
      <c r="P154" s="48">
        <v>199.9</v>
      </c>
      <c r="Q154" s="48">
        <v>2.2999999999999998</v>
      </c>
      <c r="R154" s="48">
        <v>1.8</v>
      </c>
      <c r="S154" s="48">
        <v>2</v>
      </c>
    </row>
    <row r="155" spans="1:19" ht="17.25" customHeight="1">
      <c r="A155" s="429">
        <v>43586</v>
      </c>
      <c r="B155" s="48">
        <v>614.4</v>
      </c>
      <c r="C155" s="48">
        <v>861</v>
      </c>
      <c r="D155" s="48">
        <v>1475.4</v>
      </c>
      <c r="E155" s="48">
        <v>7.8</v>
      </c>
      <c r="F155" s="48">
        <v>19.3</v>
      </c>
      <c r="G155" s="48">
        <v>27.1</v>
      </c>
      <c r="H155" s="48">
        <v>9.6999999999999993</v>
      </c>
      <c r="I155" s="48">
        <v>7.8</v>
      </c>
      <c r="J155" s="48">
        <v>8.5</v>
      </c>
      <c r="K155" s="48">
        <v>3.8</v>
      </c>
      <c r="L155" s="48">
        <v>4.0999999999999996</v>
      </c>
      <c r="M155" s="48">
        <v>4</v>
      </c>
      <c r="N155" s="48">
        <v>96.9</v>
      </c>
      <c r="O155" s="48">
        <v>266.39999999999998</v>
      </c>
      <c r="P155" s="48">
        <v>193.5</v>
      </c>
      <c r="Q155" s="48">
        <v>2.4</v>
      </c>
      <c r="R155" s="48">
        <v>1.8</v>
      </c>
      <c r="S155" s="48">
        <v>2</v>
      </c>
    </row>
    <row r="156" spans="1:19" ht="17.25" customHeight="1">
      <c r="A156" s="429">
        <v>43617</v>
      </c>
      <c r="B156" s="48">
        <v>596.29999999999995</v>
      </c>
      <c r="C156" s="48">
        <v>865.5</v>
      </c>
      <c r="D156" s="48">
        <v>1461.8</v>
      </c>
      <c r="E156" s="48">
        <v>10.199999999999999</v>
      </c>
      <c r="F156" s="48">
        <v>20.3</v>
      </c>
      <c r="G156" s="48">
        <v>30.5</v>
      </c>
      <c r="H156" s="48">
        <v>9.1</v>
      </c>
      <c r="I156" s="48">
        <v>7.8</v>
      </c>
      <c r="J156" s="48">
        <v>8.1999999999999993</v>
      </c>
      <c r="K156" s="48">
        <v>3.5</v>
      </c>
      <c r="L156" s="48">
        <v>4.0999999999999996</v>
      </c>
      <c r="M156" s="48">
        <v>3.9</v>
      </c>
      <c r="N156" s="48">
        <v>113.4</v>
      </c>
      <c r="O156" s="48">
        <v>269.7</v>
      </c>
      <c r="P156" s="48">
        <v>203.9</v>
      </c>
      <c r="Q156" s="48">
        <v>2</v>
      </c>
      <c r="R156" s="48">
        <v>1.7</v>
      </c>
      <c r="S156" s="48">
        <v>1.8</v>
      </c>
    </row>
    <row r="157" spans="1:19" ht="17.25" customHeight="1">
      <c r="A157" s="429">
        <v>43647</v>
      </c>
      <c r="B157" s="48">
        <v>587.6</v>
      </c>
      <c r="C157" s="48">
        <v>865.6</v>
      </c>
      <c r="D157" s="48">
        <v>1453.2</v>
      </c>
      <c r="E157" s="48">
        <v>8.1999999999999993</v>
      </c>
      <c r="F157" s="48">
        <v>19</v>
      </c>
      <c r="G157" s="48">
        <v>27.2</v>
      </c>
      <c r="H157" s="48">
        <v>8.5</v>
      </c>
      <c r="I157" s="48">
        <v>7.8</v>
      </c>
      <c r="J157" s="48">
        <v>8.1</v>
      </c>
      <c r="K157" s="48">
        <v>3.4</v>
      </c>
      <c r="L157" s="48">
        <v>4.2</v>
      </c>
      <c r="M157" s="48">
        <v>4</v>
      </c>
      <c r="N157" s="48">
        <v>92.3</v>
      </c>
      <c r="O157" s="48">
        <v>268.7</v>
      </c>
      <c r="P157" s="48">
        <v>194.7</v>
      </c>
      <c r="Q157" s="48">
        <v>2</v>
      </c>
      <c r="R157" s="48">
        <v>1.8</v>
      </c>
      <c r="S157" s="48">
        <v>1.9</v>
      </c>
    </row>
    <row r="158" spans="1:19" ht="17.25" customHeight="1">
      <c r="A158" s="429">
        <v>43678</v>
      </c>
      <c r="B158" s="48">
        <v>588.29999999999995</v>
      </c>
      <c r="C158" s="48">
        <v>872.6</v>
      </c>
      <c r="D158" s="48">
        <v>1460.9</v>
      </c>
      <c r="E158" s="48">
        <v>11</v>
      </c>
      <c r="F158" s="48">
        <v>21.6</v>
      </c>
      <c r="G158" s="48">
        <v>32.6</v>
      </c>
      <c r="H158" s="48">
        <v>8.6</v>
      </c>
      <c r="I158" s="48">
        <v>8.1999999999999993</v>
      </c>
      <c r="J158" s="48">
        <v>8.4</v>
      </c>
      <c r="K158" s="48">
        <v>3.4</v>
      </c>
      <c r="L158" s="48">
        <v>4.7</v>
      </c>
      <c r="M158" s="48">
        <v>4.3</v>
      </c>
      <c r="N158" s="48">
        <v>100.7</v>
      </c>
      <c r="O158" s="48">
        <v>267</v>
      </c>
      <c r="P158" s="48">
        <v>197.9</v>
      </c>
      <c r="Q158" s="48">
        <v>2.2000000000000002</v>
      </c>
      <c r="R158" s="48">
        <v>1.8</v>
      </c>
      <c r="S158" s="48">
        <v>1.9</v>
      </c>
    </row>
    <row r="159" spans="1:19" ht="17.25" customHeight="1">
      <c r="A159" s="429">
        <v>43709</v>
      </c>
      <c r="B159" s="48">
        <v>583.1</v>
      </c>
      <c r="C159" s="48">
        <v>881</v>
      </c>
      <c r="D159" s="48">
        <v>1464.1</v>
      </c>
      <c r="E159" s="48">
        <v>9.6</v>
      </c>
      <c r="F159" s="48">
        <v>22.2</v>
      </c>
      <c r="G159" s="48">
        <v>31.8</v>
      </c>
      <c r="H159" s="48">
        <v>8.4</v>
      </c>
      <c r="I159" s="48">
        <v>7.7</v>
      </c>
      <c r="J159" s="48">
        <v>8</v>
      </c>
      <c r="K159" s="48">
        <v>3.3</v>
      </c>
      <c r="L159" s="48">
        <v>4.3</v>
      </c>
      <c r="M159" s="48">
        <v>4</v>
      </c>
      <c r="N159" s="48">
        <v>107.5</v>
      </c>
      <c r="O159" s="48">
        <v>269.60000000000002</v>
      </c>
      <c r="P159" s="48">
        <v>202.9</v>
      </c>
      <c r="Q159" s="48">
        <v>2.2000000000000002</v>
      </c>
      <c r="R159" s="48">
        <v>1.8</v>
      </c>
      <c r="S159" s="48">
        <v>2</v>
      </c>
    </row>
    <row r="160" spans="1:19" ht="17.25" customHeight="1">
      <c r="A160" s="429">
        <v>43739</v>
      </c>
      <c r="B160" s="48">
        <v>576.79999999999995</v>
      </c>
      <c r="C160" s="48">
        <v>889.6</v>
      </c>
      <c r="D160" s="48">
        <v>1466.4</v>
      </c>
      <c r="E160" s="48">
        <v>9.9</v>
      </c>
      <c r="F160" s="48">
        <v>24.3</v>
      </c>
      <c r="G160" s="48">
        <v>34.200000000000003</v>
      </c>
      <c r="H160" s="48">
        <v>8</v>
      </c>
      <c r="I160" s="48">
        <v>7.6</v>
      </c>
      <c r="J160" s="48">
        <v>7.7</v>
      </c>
      <c r="K160" s="48">
        <v>3.4</v>
      </c>
      <c r="L160" s="48">
        <v>4.3</v>
      </c>
      <c r="M160" s="48">
        <v>4</v>
      </c>
      <c r="N160" s="48">
        <v>109.2</v>
      </c>
      <c r="O160" s="48">
        <v>270.8</v>
      </c>
      <c r="P160" s="48">
        <v>204.9</v>
      </c>
      <c r="Q160" s="48">
        <v>2.1</v>
      </c>
      <c r="R160" s="48">
        <v>1.8</v>
      </c>
      <c r="S160" s="48">
        <v>1.9</v>
      </c>
    </row>
    <row r="161" spans="1:19" ht="17.25" customHeight="1">
      <c r="A161" s="429">
        <v>43770</v>
      </c>
      <c r="B161" s="48">
        <v>574</v>
      </c>
      <c r="C161" s="48">
        <v>896</v>
      </c>
      <c r="D161" s="48">
        <v>1470</v>
      </c>
      <c r="E161" s="48">
        <v>10.3</v>
      </c>
      <c r="F161" s="48">
        <v>20.5</v>
      </c>
      <c r="G161" s="48">
        <v>30.8</v>
      </c>
      <c r="H161" s="48">
        <v>7.6</v>
      </c>
      <c r="I161" s="48">
        <v>7.4</v>
      </c>
      <c r="J161" s="48">
        <v>7.4</v>
      </c>
      <c r="K161" s="48">
        <v>3</v>
      </c>
      <c r="L161" s="48">
        <v>4.3</v>
      </c>
      <c r="M161" s="48">
        <v>3.8</v>
      </c>
      <c r="N161" s="48">
        <v>101</v>
      </c>
      <c r="O161" s="48">
        <v>270</v>
      </c>
      <c r="P161" s="48">
        <v>200.9</v>
      </c>
      <c r="Q161" s="48">
        <v>2</v>
      </c>
      <c r="R161" s="48">
        <v>1.8</v>
      </c>
      <c r="S161" s="48">
        <v>1.9</v>
      </c>
    </row>
    <row r="162" spans="1:19" ht="17.25" customHeight="1">
      <c r="A162" s="429">
        <v>43800</v>
      </c>
      <c r="B162" s="48">
        <v>559.9</v>
      </c>
      <c r="C162" s="48">
        <v>904.7</v>
      </c>
      <c r="D162" s="48">
        <v>1464.6</v>
      </c>
      <c r="E162" s="48">
        <v>10.9</v>
      </c>
      <c r="F162" s="48">
        <v>21</v>
      </c>
      <c r="G162" s="48">
        <v>31.9</v>
      </c>
      <c r="H162" s="48">
        <v>8.3000000000000007</v>
      </c>
      <c r="I162" s="48">
        <v>7.4</v>
      </c>
      <c r="J162" s="48">
        <v>7.7</v>
      </c>
      <c r="K162" s="48">
        <v>3.2</v>
      </c>
      <c r="L162" s="48">
        <v>4.4000000000000004</v>
      </c>
      <c r="M162" s="48">
        <v>4</v>
      </c>
      <c r="N162" s="48">
        <v>97.6</v>
      </c>
      <c r="O162" s="48">
        <v>270.8</v>
      </c>
      <c r="P162" s="48">
        <v>201.5</v>
      </c>
      <c r="Q162" s="48">
        <v>2.2000000000000002</v>
      </c>
      <c r="R162" s="48">
        <v>1.7</v>
      </c>
      <c r="S162" s="48">
        <v>1.9</v>
      </c>
    </row>
    <row r="163" spans="1:19" ht="17.25" customHeight="1">
      <c r="A163" s="429">
        <v>43831</v>
      </c>
      <c r="B163" s="48">
        <v>555.9</v>
      </c>
      <c r="C163" s="48">
        <v>909.2</v>
      </c>
      <c r="D163" s="48">
        <v>1465.1</v>
      </c>
      <c r="E163" s="48">
        <v>5.4</v>
      </c>
      <c r="F163" s="48">
        <v>14.8</v>
      </c>
      <c r="G163" s="48">
        <v>20.2</v>
      </c>
      <c r="H163" s="48">
        <v>9.6</v>
      </c>
      <c r="I163" s="48">
        <v>7.5</v>
      </c>
      <c r="J163" s="48">
        <v>8.1999999999999993</v>
      </c>
      <c r="K163" s="48">
        <v>4</v>
      </c>
      <c r="L163" s="48">
        <v>4.5999999999999996</v>
      </c>
      <c r="M163" s="48">
        <v>4.4000000000000004</v>
      </c>
      <c r="N163" s="48">
        <v>86.7</v>
      </c>
      <c r="O163" s="48">
        <v>267.7</v>
      </c>
      <c r="P163" s="48">
        <v>196.2</v>
      </c>
      <c r="Q163" s="48">
        <v>2</v>
      </c>
      <c r="R163" s="48">
        <v>1.9</v>
      </c>
      <c r="S163" s="48">
        <v>1.9</v>
      </c>
    </row>
    <row r="164" spans="1:19" ht="17.25" customHeight="1">
      <c r="A164" s="429">
        <v>43862</v>
      </c>
      <c r="B164" s="48">
        <v>552.29999999999995</v>
      </c>
      <c r="C164" s="48">
        <v>913.4</v>
      </c>
      <c r="D164" s="48">
        <v>1465.7</v>
      </c>
      <c r="E164" s="48">
        <v>5.4</v>
      </c>
      <c r="F164" s="48">
        <v>14.6</v>
      </c>
      <c r="G164" s="48">
        <v>20</v>
      </c>
      <c r="H164" s="48">
        <v>7.9</v>
      </c>
      <c r="I164" s="48">
        <v>7.4</v>
      </c>
      <c r="J164" s="48">
        <v>7.6</v>
      </c>
      <c r="K164" s="48">
        <v>3.2</v>
      </c>
      <c r="L164" s="48">
        <v>4.5</v>
      </c>
      <c r="M164" s="48">
        <v>4.0999999999999996</v>
      </c>
      <c r="N164" s="48">
        <v>92.1</v>
      </c>
      <c r="O164" s="48">
        <v>268.10000000000002</v>
      </c>
      <c r="P164" s="48">
        <v>199.3</v>
      </c>
      <c r="Q164" s="48">
        <v>2</v>
      </c>
      <c r="R164" s="48">
        <v>1.9</v>
      </c>
      <c r="S164" s="48">
        <v>1.9</v>
      </c>
    </row>
    <row r="165" spans="1:19" ht="17.25" customHeight="1">
      <c r="A165" s="429">
        <v>43891</v>
      </c>
      <c r="B165" s="48">
        <v>556.5</v>
      </c>
      <c r="C165" s="48">
        <v>919</v>
      </c>
      <c r="D165" s="48">
        <v>1475.5</v>
      </c>
      <c r="E165" s="48">
        <v>8.5</v>
      </c>
      <c r="F165" s="48">
        <v>18.3</v>
      </c>
      <c r="G165" s="48">
        <v>26.8</v>
      </c>
      <c r="H165" s="48">
        <v>7.9</v>
      </c>
      <c r="I165" s="48">
        <v>7.3</v>
      </c>
      <c r="J165" s="48">
        <v>7.5</v>
      </c>
      <c r="K165" s="48">
        <v>3.4</v>
      </c>
      <c r="L165" s="48">
        <v>4.5</v>
      </c>
      <c r="M165" s="48">
        <v>4.2</v>
      </c>
      <c r="N165" s="48">
        <v>94</v>
      </c>
      <c r="O165" s="48">
        <v>267.10000000000002</v>
      </c>
      <c r="P165" s="48">
        <v>199</v>
      </c>
      <c r="Q165" s="48">
        <v>1.8</v>
      </c>
      <c r="R165" s="48">
        <v>2.4</v>
      </c>
      <c r="S165" s="48">
        <v>2.2000000000000002</v>
      </c>
    </row>
    <row r="166" spans="1:19" ht="17.25" customHeight="1">
      <c r="A166" s="429">
        <v>43922</v>
      </c>
      <c r="B166" s="48">
        <v>561.79999999999995</v>
      </c>
      <c r="C166" s="48">
        <v>923.8</v>
      </c>
      <c r="D166" s="48">
        <v>1485.6</v>
      </c>
      <c r="E166" s="48">
        <v>11.8</v>
      </c>
      <c r="F166" s="48">
        <v>18.899999999999999</v>
      </c>
      <c r="G166" s="48">
        <v>30.7</v>
      </c>
      <c r="H166" s="48">
        <v>7.1</v>
      </c>
      <c r="I166" s="48">
        <v>7.4</v>
      </c>
      <c r="J166" s="48">
        <v>7.3</v>
      </c>
      <c r="K166" s="48">
        <v>3</v>
      </c>
      <c r="L166" s="48">
        <v>4.7</v>
      </c>
      <c r="M166" s="48">
        <v>4.2</v>
      </c>
      <c r="N166" s="48">
        <v>104.8</v>
      </c>
      <c r="O166" s="48">
        <v>267.2</v>
      </c>
      <c r="P166" s="48">
        <v>203.4</v>
      </c>
      <c r="Q166" s="48">
        <v>2.1</v>
      </c>
      <c r="R166" s="48">
        <v>2.4</v>
      </c>
      <c r="S166" s="48">
        <v>2.2999999999999998</v>
      </c>
    </row>
    <row r="167" spans="1:19" ht="17.25" customHeight="1">
      <c r="A167" s="429">
        <v>43952</v>
      </c>
      <c r="B167" s="48">
        <v>565.4</v>
      </c>
      <c r="C167" s="48">
        <v>928</v>
      </c>
      <c r="D167" s="48">
        <v>1493.4</v>
      </c>
      <c r="E167" s="48">
        <v>14.7</v>
      </c>
      <c r="F167" s="48">
        <v>19.5</v>
      </c>
      <c r="G167" s="48">
        <v>34.200000000000003</v>
      </c>
      <c r="H167" s="48">
        <v>7.8</v>
      </c>
      <c r="I167" s="48">
        <v>7.3</v>
      </c>
      <c r="J167" s="48">
        <v>7.5</v>
      </c>
      <c r="K167" s="48">
        <v>4.3</v>
      </c>
      <c r="L167" s="48">
        <v>4.9000000000000004</v>
      </c>
      <c r="M167" s="48">
        <v>4.7</v>
      </c>
      <c r="N167" s="48">
        <v>80.099999999999994</v>
      </c>
      <c r="O167" s="48">
        <v>269</v>
      </c>
      <c r="P167" s="48">
        <v>194.9</v>
      </c>
      <c r="Q167" s="48">
        <v>2.1</v>
      </c>
      <c r="R167" s="48">
        <v>2.1</v>
      </c>
      <c r="S167" s="48">
        <v>2.1</v>
      </c>
    </row>
    <row r="168" spans="1:19" ht="17.25" customHeight="1">
      <c r="A168" s="429">
        <v>43983</v>
      </c>
      <c r="B168" s="48">
        <v>571.79999999999995</v>
      </c>
      <c r="C168" s="48">
        <v>934.6</v>
      </c>
      <c r="D168" s="48">
        <v>1506.4</v>
      </c>
      <c r="E168" s="48">
        <v>15.3</v>
      </c>
      <c r="F168" s="48">
        <v>22.2</v>
      </c>
      <c r="G168" s="48">
        <v>37.5</v>
      </c>
      <c r="H168" s="48">
        <v>6.5</v>
      </c>
      <c r="I168" s="48">
        <v>7.3</v>
      </c>
      <c r="J168" s="48">
        <v>7</v>
      </c>
      <c r="K168" s="48">
        <v>3.3</v>
      </c>
      <c r="L168" s="48">
        <v>5</v>
      </c>
      <c r="M168" s="48">
        <v>4.4000000000000004</v>
      </c>
      <c r="N168" s="48">
        <v>97.6</v>
      </c>
      <c r="O168" s="48">
        <v>269.60000000000002</v>
      </c>
      <c r="P168" s="48">
        <v>202.5</v>
      </c>
      <c r="Q168" s="48">
        <v>1.9</v>
      </c>
      <c r="R168" s="48">
        <v>1.6</v>
      </c>
      <c r="S168" s="48">
        <v>1.8</v>
      </c>
    </row>
    <row r="169" spans="1:19" ht="17.25" customHeight="1">
      <c r="A169" s="429">
        <v>44013</v>
      </c>
      <c r="B169" s="48">
        <v>591</v>
      </c>
      <c r="C169" s="48">
        <v>942.4</v>
      </c>
      <c r="D169" s="48">
        <v>1533.4</v>
      </c>
      <c r="E169" s="48">
        <v>33.799999999999997</v>
      </c>
      <c r="F169" s="48">
        <v>24.7</v>
      </c>
      <c r="G169" s="48">
        <v>58.5</v>
      </c>
      <c r="H169" s="48">
        <v>7</v>
      </c>
      <c r="I169" s="48">
        <v>7.1</v>
      </c>
      <c r="J169" s="48">
        <v>7.1</v>
      </c>
      <c r="K169" s="48">
        <v>3</v>
      </c>
      <c r="L169" s="48">
        <v>5</v>
      </c>
      <c r="M169" s="48">
        <v>4.4000000000000004</v>
      </c>
      <c r="N169" s="48">
        <v>83.5</v>
      </c>
      <c r="O169" s="48">
        <v>270.39999999999998</v>
      </c>
      <c r="P169" s="48">
        <v>196</v>
      </c>
      <c r="Q169" s="48">
        <v>1.9</v>
      </c>
      <c r="R169" s="48">
        <v>1.5</v>
      </c>
      <c r="S169" s="48">
        <v>1.7</v>
      </c>
    </row>
    <row r="170" spans="1:19" ht="17.25" customHeight="1">
      <c r="A170" s="429">
        <v>44044</v>
      </c>
      <c r="B170" s="48">
        <v>622.29999999999995</v>
      </c>
      <c r="C170" s="48">
        <v>956.9</v>
      </c>
      <c r="D170" s="48">
        <v>1579.2</v>
      </c>
      <c r="E170" s="48">
        <v>36.6</v>
      </c>
      <c r="F170" s="48">
        <v>29</v>
      </c>
      <c r="G170" s="48">
        <v>65.599999999999994</v>
      </c>
      <c r="H170" s="48">
        <v>7.4</v>
      </c>
      <c r="I170" s="48">
        <v>7.1</v>
      </c>
      <c r="J170" s="48">
        <v>7.2</v>
      </c>
      <c r="K170" s="48">
        <v>3.1</v>
      </c>
      <c r="L170" s="48">
        <v>5</v>
      </c>
      <c r="M170" s="48">
        <v>4.4000000000000004</v>
      </c>
      <c r="N170" s="48">
        <v>90</v>
      </c>
      <c r="O170" s="48">
        <v>270.8</v>
      </c>
      <c r="P170" s="48">
        <v>197.3</v>
      </c>
      <c r="Q170" s="48">
        <v>2.1</v>
      </c>
      <c r="R170" s="48">
        <v>1.4</v>
      </c>
      <c r="S170" s="48">
        <v>1.7</v>
      </c>
    </row>
    <row r="171" spans="1:19" ht="17.25" customHeight="1">
      <c r="A171" s="429">
        <v>44075</v>
      </c>
      <c r="B171" s="48">
        <v>655.29999999999995</v>
      </c>
      <c r="C171" s="48">
        <v>969.6</v>
      </c>
      <c r="D171" s="48">
        <v>1624.9</v>
      </c>
      <c r="E171" s="48">
        <v>37.200000000000003</v>
      </c>
      <c r="F171" s="48">
        <v>28.2</v>
      </c>
      <c r="G171" s="48">
        <v>65.400000000000006</v>
      </c>
      <c r="H171" s="48">
        <v>6.7</v>
      </c>
      <c r="I171" s="48">
        <v>7</v>
      </c>
      <c r="J171" s="48">
        <v>6.9</v>
      </c>
      <c r="K171" s="48">
        <v>2.7</v>
      </c>
      <c r="L171" s="48">
        <v>4.9000000000000004</v>
      </c>
      <c r="M171" s="48">
        <v>4.2</v>
      </c>
      <c r="N171" s="48">
        <v>100.1</v>
      </c>
      <c r="O171" s="48">
        <v>271.39999999999998</v>
      </c>
      <c r="P171" s="48">
        <v>200.4</v>
      </c>
      <c r="Q171" s="48">
        <v>1.5</v>
      </c>
      <c r="R171" s="48">
        <v>1.4</v>
      </c>
      <c r="S171" s="48">
        <v>1.4</v>
      </c>
    </row>
    <row r="172" spans="1:19" ht="17.25" customHeight="1">
      <c r="A172" s="429">
        <v>44105</v>
      </c>
      <c r="B172" s="48">
        <v>667.3</v>
      </c>
      <c r="C172" s="48">
        <v>983.2</v>
      </c>
      <c r="D172" s="48">
        <v>1650.5</v>
      </c>
      <c r="E172" s="48">
        <v>18.3</v>
      </c>
      <c r="F172" s="48">
        <v>28</v>
      </c>
      <c r="G172" s="48">
        <v>46.3</v>
      </c>
      <c r="H172" s="48">
        <v>7.7</v>
      </c>
      <c r="I172" s="48">
        <v>6.9</v>
      </c>
      <c r="J172" s="48">
        <v>7.2</v>
      </c>
      <c r="K172" s="48">
        <v>3.2</v>
      </c>
      <c r="L172" s="48">
        <v>4.8</v>
      </c>
      <c r="M172" s="48">
        <v>4.4000000000000004</v>
      </c>
      <c r="N172" s="48">
        <v>92.3</v>
      </c>
      <c r="O172" s="48">
        <v>269.89999999999998</v>
      </c>
      <c r="P172" s="48">
        <v>196.1</v>
      </c>
      <c r="Q172" s="48">
        <v>1.4</v>
      </c>
      <c r="R172" s="48">
        <v>1.3</v>
      </c>
      <c r="S172" s="48">
        <v>1.3</v>
      </c>
    </row>
    <row r="173" spans="1:19" ht="17.25" customHeight="1">
      <c r="A173" s="429">
        <v>44136</v>
      </c>
      <c r="B173" s="48">
        <v>681.3</v>
      </c>
      <c r="C173" s="48">
        <v>995.7</v>
      </c>
      <c r="D173" s="48">
        <v>1677</v>
      </c>
      <c r="E173" s="48">
        <v>23</v>
      </c>
      <c r="F173" s="48">
        <v>26.3</v>
      </c>
      <c r="G173" s="48">
        <v>49.3</v>
      </c>
      <c r="H173" s="48">
        <v>7.8</v>
      </c>
      <c r="I173" s="48">
        <v>6.9</v>
      </c>
      <c r="J173" s="48">
        <v>7.2</v>
      </c>
      <c r="K173" s="48">
        <v>2.7</v>
      </c>
      <c r="L173" s="48">
        <v>4.8</v>
      </c>
      <c r="M173" s="48">
        <v>4.2</v>
      </c>
      <c r="N173" s="48">
        <v>84.3</v>
      </c>
      <c r="O173" s="48">
        <v>269.89999999999998</v>
      </c>
      <c r="P173" s="48">
        <v>192.3</v>
      </c>
      <c r="Q173" s="48">
        <v>0.9</v>
      </c>
      <c r="R173" s="48">
        <v>1.4</v>
      </c>
      <c r="S173" s="48">
        <v>1.2</v>
      </c>
    </row>
    <row r="174" spans="1:19" ht="17.25" customHeight="1">
      <c r="A174" s="429">
        <v>44166</v>
      </c>
      <c r="B174" s="48">
        <v>687.6</v>
      </c>
      <c r="C174" s="48">
        <v>1010.1</v>
      </c>
      <c r="D174" s="48">
        <v>1697.7</v>
      </c>
      <c r="E174" s="48">
        <v>21.5</v>
      </c>
      <c r="F174" s="48">
        <v>28.2</v>
      </c>
      <c r="G174" s="48">
        <v>49.7</v>
      </c>
      <c r="H174" s="48">
        <v>10</v>
      </c>
      <c r="I174" s="48">
        <v>7</v>
      </c>
      <c r="J174" s="48">
        <v>7.9</v>
      </c>
      <c r="K174" s="48">
        <v>4.8</v>
      </c>
      <c r="L174" s="48">
        <v>4.9000000000000004</v>
      </c>
      <c r="M174" s="48">
        <v>4.9000000000000004</v>
      </c>
      <c r="N174" s="48">
        <v>94.5</v>
      </c>
      <c r="O174" s="48">
        <v>268</v>
      </c>
      <c r="P174" s="48">
        <v>195.5</v>
      </c>
      <c r="Q174" s="48">
        <v>0.8</v>
      </c>
      <c r="R174" s="48">
        <v>1.2</v>
      </c>
      <c r="S174" s="48">
        <v>1.1000000000000001</v>
      </c>
    </row>
    <row r="175" spans="1:19" ht="17.25" customHeight="1">
      <c r="A175" s="429">
        <v>44197</v>
      </c>
      <c r="B175" s="48">
        <v>683.6</v>
      </c>
      <c r="C175" s="48">
        <v>1018.7</v>
      </c>
      <c r="D175" s="48">
        <v>1702.3</v>
      </c>
      <c r="E175" s="48">
        <v>5.6</v>
      </c>
      <c r="F175" s="48">
        <v>19.399999999999999</v>
      </c>
      <c r="G175" s="48">
        <v>25</v>
      </c>
      <c r="H175" s="48">
        <v>9.5</v>
      </c>
      <c r="I175" s="48">
        <v>7</v>
      </c>
      <c r="J175" s="48">
        <v>7.7</v>
      </c>
      <c r="K175" s="48">
        <v>3.3</v>
      </c>
      <c r="L175" s="48">
        <v>4.9000000000000004</v>
      </c>
      <c r="M175" s="48">
        <v>4.4000000000000004</v>
      </c>
      <c r="N175" s="48">
        <v>82.4</v>
      </c>
      <c r="O175" s="48">
        <v>268.60000000000002</v>
      </c>
      <c r="P175" s="48">
        <v>191.4</v>
      </c>
      <c r="Q175" s="48">
        <v>0.6</v>
      </c>
      <c r="R175" s="48">
        <v>1.4</v>
      </c>
      <c r="S175" s="48">
        <v>1.1000000000000001</v>
      </c>
    </row>
    <row r="176" spans="1:19" ht="17.25" customHeight="1">
      <c r="A176" s="429">
        <v>44228</v>
      </c>
      <c r="B176" s="48">
        <v>681.1</v>
      </c>
      <c r="C176" s="48">
        <v>1028.4000000000001</v>
      </c>
      <c r="D176" s="48">
        <v>1709.5</v>
      </c>
      <c r="E176" s="48">
        <v>7.9</v>
      </c>
      <c r="F176" s="48">
        <v>20.399999999999999</v>
      </c>
      <c r="G176" s="48">
        <v>28.3</v>
      </c>
      <c r="H176" s="48">
        <v>8.4</v>
      </c>
      <c r="I176" s="48">
        <v>6.9</v>
      </c>
      <c r="J176" s="48">
        <v>7.3</v>
      </c>
      <c r="K176" s="48">
        <v>3.9</v>
      </c>
      <c r="L176" s="48">
        <v>4.8</v>
      </c>
      <c r="M176" s="48">
        <v>4.5</v>
      </c>
      <c r="N176" s="48">
        <v>92.3</v>
      </c>
      <c r="O176" s="48">
        <v>266.89999999999998</v>
      </c>
      <c r="P176" s="48">
        <v>195</v>
      </c>
      <c r="Q176" s="48">
        <v>1</v>
      </c>
      <c r="R176" s="48">
        <v>1.6</v>
      </c>
      <c r="S176" s="48">
        <v>1.3</v>
      </c>
    </row>
    <row r="177" spans="1:19" ht="17.25" customHeight="1">
      <c r="A177" s="429">
        <v>44256</v>
      </c>
      <c r="B177" s="48">
        <v>683.4</v>
      </c>
      <c r="C177" s="48">
        <v>1041.7</v>
      </c>
      <c r="D177" s="48">
        <v>1725.1</v>
      </c>
      <c r="E177" s="48">
        <v>12.5</v>
      </c>
      <c r="F177" s="48">
        <v>29.4</v>
      </c>
      <c r="G177" s="48">
        <v>41.9</v>
      </c>
      <c r="H177" s="48">
        <v>8.1</v>
      </c>
      <c r="I177" s="48">
        <v>6.8</v>
      </c>
      <c r="J177" s="48">
        <v>7.2</v>
      </c>
      <c r="K177" s="48">
        <v>2.9</v>
      </c>
      <c r="L177" s="48">
        <v>4.5</v>
      </c>
      <c r="M177" s="48">
        <v>4.0999999999999996</v>
      </c>
      <c r="N177" s="48">
        <v>83.9</v>
      </c>
      <c r="O177" s="48">
        <v>265.2</v>
      </c>
      <c r="P177" s="48">
        <v>190.9</v>
      </c>
      <c r="Q177" s="48">
        <v>0.5</v>
      </c>
      <c r="R177" s="48">
        <v>1.5</v>
      </c>
      <c r="S177" s="48">
        <v>1.1000000000000001</v>
      </c>
    </row>
    <row r="178" spans="1:19" ht="17.25" customHeight="1">
      <c r="A178" s="429">
        <v>44287</v>
      </c>
      <c r="B178" s="48">
        <v>679.1</v>
      </c>
      <c r="C178" s="48">
        <v>1051.5999999999999</v>
      </c>
      <c r="D178" s="48">
        <v>1730.7</v>
      </c>
      <c r="E178" s="48">
        <v>8.8000000000000007</v>
      </c>
      <c r="F178" s="48">
        <v>28.1</v>
      </c>
      <c r="G178" s="48">
        <v>36.9</v>
      </c>
      <c r="H178" s="48">
        <v>8.4</v>
      </c>
      <c r="I178" s="48">
        <v>6.7</v>
      </c>
      <c r="J178" s="48">
        <v>7.2</v>
      </c>
      <c r="K178" s="48">
        <v>2.6</v>
      </c>
      <c r="L178" s="48">
        <v>4.3</v>
      </c>
      <c r="M178" s="48">
        <v>3.8</v>
      </c>
      <c r="N178" s="48">
        <v>95.2</v>
      </c>
      <c r="O178" s="48">
        <v>268</v>
      </c>
      <c r="P178" s="48">
        <v>197.9</v>
      </c>
      <c r="Q178" s="48">
        <v>0.6</v>
      </c>
      <c r="R178" s="48">
        <v>1.6</v>
      </c>
      <c r="S178" s="48">
        <v>1.2</v>
      </c>
    </row>
    <row r="179" spans="1:19" ht="17.25" customHeight="1">
      <c r="A179" s="429">
        <v>44317</v>
      </c>
      <c r="B179" s="48">
        <v>674.1</v>
      </c>
      <c r="C179" s="48">
        <v>1063.2</v>
      </c>
      <c r="D179" s="48">
        <v>1737.3</v>
      </c>
      <c r="E179" s="48">
        <v>11.6</v>
      </c>
      <c r="F179" s="48">
        <v>32.299999999999997</v>
      </c>
      <c r="G179" s="48">
        <v>43.9</v>
      </c>
      <c r="H179" s="48">
        <v>7.6</v>
      </c>
      <c r="I179" s="48">
        <v>6.7</v>
      </c>
      <c r="J179" s="48">
        <v>7</v>
      </c>
      <c r="K179" s="48">
        <v>2.8</v>
      </c>
      <c r="L179" s="48">
        <v>4</v>
      </c>
      <c r="M179" s="48">
        <v>3.7</v>
      </c>
      <c r="N179" s="48">
        <v>96</v>
      </c>
      <c r="O179" s="48">
        <v>267.60000000000002</v>
      </c>
      <c r="P179" s="48">
        <v>198.6</v>
      </c>
      <c r="Q179" s="48">
        <v>1.2</v>
      </c>
      <c r="R179" s="48">
        <v>1.6</v>
      </c>
      <c r="S179" s="48">
        <v>1.4</v>
      </c>
    </row>
    <row r="180" spans="1:19" ht="17.25" customHeight="1">
      <c r="A180" s="429">
        <v>44348</v>
      </c>
      <c r="B180" s="48">
        <v>664.8</v>
      </c>
      <c r="C180" s="48">
        <v>1078.4000000000001</v>
      </c>
      <c r="D180" s="48">
        <v>1743.2</v>
      </c>
      <c r="E180" s="48">
        <v>13.9</v>
      </c>
      <c r="F180" s="48">
        <v>34.1</v>
      </c>
      <c r="G180" s="48">
        <v>48</v>
      </c>
      <c r="H180" s="48">
        <v>8.5</v>
      </c>
      <c r="I180" s="48">
        <v>6.8</v>
      </c>
      <c r="J180" s="48">
        <v>7.3</v>
      </c>
      <c r="K180" s="48">
        <v>2.8</v>
      </c>
      <c r="L180" s="48">
        <v>3.9</v>
      </c>
      <c r="M180" s="48">
        <v>3.6</v>
      </c>
      <c r="N180" s="48">
        <v>108.4</v>
      </c>
      <c r="O180" s="48">
        <v>265.89999999999998</v>
      </c>
      <c r="P180" s="48">
        <v>203.4</v>
      </c>
      <c r="Q180" s="48">
        <v>1.3</v>
      </c>
      <c r="R180" s="48">
        <v>1.5</v>
      </c>
      <c r="S180" s="48">
        <v>1.4</v>
      </c>
    </row>
    <row r="181" spans="1:19" ht="17.25" customHeight="1">
      <c r="A181" s="429">
        <v>44378</v>
      </c>
      <c r="B181" s="48">
        <v>680.6</v>
      </c>
      <c r="C181" s="48">
        <v>1095.4000000000001</v>
      </c>
      <c r="D181" s="48">
        <v>1776</v>
      </c>
      <c r="E181" s="48">
        <v>28.5</v>
      </c>
      <c r="F181" s="48">
        <v>34.200000000000003</v>
      </c>
      <c r="G181" s="48">
        <v>62.7</v>
      </c>
      <c r="H181" s="48">
        <v>9.1999999999999993</v>
      </c>
      <c r="I181" s="48">
        <v>7</v>
      </c>
      <c r="J181" s="48">
        <v>7.6</v>
      </c>
      <c r="K181" s="48">
        <v>3.7</v>
      </c>
      <c r="L181" s="48">
        <v>4</v>
      </c>
      <c r="M181" s="48">
        <v>3.9</v>
      </c>
      <c r="N181" s="48">
        <v>90.5</v>
      </c>
      <c r="O181" s="48">
        <v>267</v>
      </c>
      <c r="P181" s="48">
        <v>196.5</v>
      </c>
      <c r="Q181" s="48">
        <v>1.3</v>
      </c>
      <c r="R181" s="48">
        <v>1.5</v>
      </c>
      <c r="S181" s="48">
        <v>1.4</v>
      </c>
    </row>
    <row r="182" spans="1:19" ht="17.25" customHeight="1">
      <c r="A182" s="429">
        <v>44409</v>
      </c>
      <c r="B182" s="48">
        <v>683</v>
      </c>
      <c r="C182" s="48">
        <v>1119.7</v>
      </c>
      <c r="D182" s="48">
        <v>1802.7</v>
      </c>
      <c r="E182" s="48">
        <v>16.8</v>
      </c>
      <c r="F182" s="48">
        <v>41.5</v>
      </c>
      <c r="G182" s="48">
        <v>58.3</v>
      </c>
      <c r="H182" s="48">
        <v>10.1</v>
      </c>
      <c r="I182" s="48">
        <v>7.1</v>
      </c>
      <c r="J182" s="48">
        <v>8</v>
      </c>
      <c r="K182" s="48">
        <v>3.6</v>
      </c>
      <c r="L182" s="48">
        <v>3.7</v>
      </c>
      <c r="M182" s="48">
        <v>3.7</v>
      </c>
      <c r="N182" s="48">
        <v>90</v>
      </c>
      <c r="O182" s="48">
        <v>265.7</v>
      </c>
      <c r="P182" s="48">
        <v>195.9</v>
      </c>
      <c r="Q182" s="48">
        <v>1.3</v>
      </c>
      <c r="R182" s="48">
        <v>1.4</v>
      </c>
      <c r="S182" s="48">
        <v>1.4</v>
      </c>
    </row>
    <row r="183" spans="1:19" ht="17.25" customHeight="1">
      <c r="A183" s="429">
        <v>44440</v>
      </c>
      <c r="B183" s="48">
        <v>691.5</v>
      </c>
      <c r="C183" s="48">
        <v>1140.3</v>
      </c>
      <c r="D183" s="48">
        <v>1831.8</v>
      </c>
      <c r="E183" s="48">
        <v>20</v>
      </c>
      <c r="F183" s="48">
        <v>38.700000000000003</v>
      </c>
      <c r="G183" s="48">
        <v>58.7</v>
      </c>
      <c r="H183" s="48">
        <v>9.5</v>
      </c>
      <c r="I183" s="48">
        <v>7.4</v>
      </c>
      <c r="J183" s="48">
        <v>8</v>
      </c>
      <c r="K183" s="48">
        <v>2.9</v>
      </c>
      <c r="L183" s="48">
        <v>3.8</v>
      </c>
      <c r="M183" s="48">
        <v>3.6</v>
      </c>
      <c r="N183" s="48">
        <v>72</v>
      </c>
      <c r="O183" s="48">
        <v>263.7</v>
      </c>
      <c r="P183" s="48">
        <v>187.6</v>
      </c>
      <c r="Q183" s="48">
        <v>1</v>
      </c>
      <c r="R183" s="48">
        <v>1.4</v>
      </c>
      <c r="S183" s="48">
        <v>1.3</v>
      </c>
    </row>
    <row r="184" spans="1:19" ht="17.25" customHeight="1">
      <c r="A184" s="429">
        <v>44470</v>
      </c>
      <c r="B184" s="48">
        <v>690.8</v>
      </c>
      <c r="C184" s="48">
        <v>1159.8</v>
      </c>
      <c r="D184" s="48">
        <v>1850.6</v>
      </c>
      <c r="E184" s="48">
        <v>11</v>
      </c>
      <c r="F184" s="48">
        <v>34.299999999999997</v>
      </c>
      <c r="G184" s="48">
        <v>45.3</v>
      </c>
      <c r="H184" s="48">
        <v>10.8</v>
      </c>
      <c r="I184" s="48">
        <v>7.7</v>
      </c>
      <c r="J184" s="48">
        <v>8.5</v>
      </c>
      <c r="K184" s="48">
        <v>2.9</v>
      </c>
      <c r="L184" s="48">
        <v>3.8</v>
      </c>
      <c r="M184" s="48">
        <v>3.5</v>
      </c>
      <c r="N184" s="48">
        <v>113.1</v>
      </c>
      <c r="O184" s="48">
        <v>264.5</v>
      </c>
      <c r="P184" s="48">
        <v>204.8</v>
      </c>
      <c r="Q184" s="48">
        <v>1</v>
      </c>
      <c r="R184" s="48">
        <v>1.4</v>
      </c>
      <c r="S184" s="48">
        <v>1.2</v>
      </c>
    </row>
    <row r="185" spans="1:19" ht="17.25" customHeight="1">
      <c r="A185" s="429">
        <v>44501</v>
      </c>
      <c r="B185" s="48">
        <v>685.5</v>
      </c>
      <c r="C185" s="48">
        <v>1178.8</v>
      </c>
      <c r="D185" s="48">
        <v>1864.3</v>
      </c>
      <c r="E185" s="48">
        <v>11.4</v>
      </c>
      <c r="F185" s="48">
        <v>33.5</v>
      </c>
      <c r="G185" s="48">
        <v>44.9</v>
      </c>
      <c r="H185" s="48">
        <v>11.4</v>
      </c>
      <c r="I185" s="48">
        <v>7.9</v>
      </c>
      <c r="J185" s="48">
        <v>8.9</v>
      </c>
      <c r="K185" s="48">
        <v>3</v>
      </c>
      <c r="L185" s="48">
        <v>3.4</v>
      </c>
      <c r="M185" s="48">
        <v>3.3</v>
      </c>
      <c r="N185" s="48">
        <v>86.2</v>
      </c>
      <c r="O185" s="48">
        <v>265.7</v>
      </c>
      <c r="P185" s="48">
        <v>195.8</v>
      </c>
      <c r="Q185" s="48">
        <v>1</v>
      </c>
      <c r="R185" s="48">
        <v>1.3</v>
      </c>
      <c r="S185" s="48">
        <v>1.2</v>
      </c>
    </row>
    <row r="186" spans="1:19" ht="17.25" customHeight="1">
      <c r="A186" s="429">
        <v>44531</v>
      </c>
      <c r="B186" s="48">
        <v>685.3</v>
      </c>
      <c r="C186" s="48">
        <v>1196.9000000000001</v>
      </c>
      <c r="D186" s="48">
        <v>1882.2</v>
      </c>
      <c r="E186" s="48">
        <v>16.600000000000001</v>
      </c>
      <c r="F186" s="48">
        <v>32.1</v>
      </c>
      <c r="G186" s="48">
        <v>48.7</v>
      </c>
      <c r="H186" s="48">
        <v>10.8</v>
      </c>
      <c r="I186" s="48">
        <v>8.8000000000000007</v>
      </c>
      <c r="J186" s="48">
        <v>9.3000000000000007</v>
      </c>
      <c r="K186" s="48">
        <v>3.1</v>
      </c>
      <c r="L186" s="48">
        <v>3.3</v>
      </c>
      <c r="M186" s="48">
        <v>3.2</v>
      </c>
      <c r="N186" s="48">
        <v>109.7</v>
      </c>
      <c r="O186" s="48">
        <v>265.5</v>
      </c>
      <c r="P186" s="48">
        <v>205.3</v>
      </c>
      <c r="Q186" s="48">
        <v>1</v>
      </c>
      <c r="R186" s="48">
        <v>1.3</v>
      </c>
      <c r="S186" s="48">
        <v>1.2</v>
      </c>
    </row>
    <row r="187" spans="1:19" ht="17.25" customHeight="1">
      <c r="A187" s="429">
        <v>44562</v>
      </c>
      <c r="B187" s="48">
        <v>679.9</v>
      </c>
      <c r="C187" s="48">
        <v>1209</v>
      </c>
      <c r="D187" s="48">
        <v>1888.9</v>
      </c>
      <c r="E187" s="48">
        <v>7.8</v>
      </c>
      <c r="F187" s="48">
        <v>24.4</v>
      </c>
      <c r="G187" s="48">
        <v>32.200000000000003</v>
      </c>
      <c r="H187" s="48">
        <v>10.5</v>
      </c>
      <c r="I187" s="48">
        <v>9.3000000000000007</v>
      </c>
      <c r="J187" s="48">
        <v>9.6</v>
      </c>
      <c r="K187" s="48">
        <v>2.6</v>
      </c>
      <c r="L187" s="48">
        <v>3.4</v>
      </c>
      <c r="M187" s="48">
        <v>3.2</v>
      </c>
      <c r="N187" s="48"/>
      <c r="O187" s="48"/>
      <c r="P187" s="48"/>
      <c r="Q187" s="48">
        <v>1</v>
      </c>
      <c r="R187" s="48">
        <v>1.4</v>
      </c>
      <c r="S187" s="48">
        <v>1.3</v>
      </c>
    </row>
    <row r="188" spans="1:19" ht="17.25" customHeight="1">
      <c r="A188" s="429">
        <v>44593</v>
      </c>
      <c r="B188" s="48">
        <v>678.2</v>
      </c>
      <c r="C188" s="48">
        <v>1220.3</v>
      </c>
      <c r="D188" s="48">
        <v>1898.5</v>
      </c>
      <c r="E188" s="48">
        <v>12.2</v>
      </c>
      <c r="F188" s="48">
        <v>21.6</v>
      </c>
      <c r="G188" s="48">
        <v>33.799999999999997</v>
      </c>
      <c r="H188" s="48">
        <v>10.7</v>
      </c>
      <c r="I188" s="48">
        <v>8.5</v>
      </c>
      <c r="J188" s="48">
        <v>9.1</v>
      </c>
      <c r="K188" s="48">
        <v>3.2</v>
      </c>
      <c r="L188" s="48">
        <v>3.7</v>
      </c>
      <c r="M188" s="48">
        <v>3.5</v>
      </c>
      <c r="N188" s="48"/>
      <c r="O188" s="48"/>
      <c r="P188" s="48"/>
      <c r="Q188" s="48">
        <v>1.1000000000000001</v>
      </c>
      <c r="R188" s="48">
        <v>1.6</v>
      </c>
      <c r="S188" s="48">
        <v>1.4</v>
      </c>
    </row>
    <row r="189" spans="1:19" ht="17.25" customHeight="1">
      <c r="A189" s="429">
        <v>44621</v>
      </c>
      <c r="B189" s="48">
        <v>680.3</v>
      </c>
      <c r="C189" s="48">
        <v>1233.5</v>
      </c>
      <c r="D189" s="48">
        <v>1913.8</v>
      </c>
      <c r="E189" s="48">
        <v>16.7</v>
      </c>
      <c r="F189" s="48">
        <v>27.7</v>
      </c>
      <c r="G189" s="48">
        <v>44.4</v>
      </c>
      <c r="H189" s="48">
        <v>11.7</v>
      </c>
      <c r="I189" s="48">
        <v>9.5</v>
      </c>
      <c r="J189" s="48">
        <v>10.1</v>
      </c>
      <c r="K189" s="48">
        <v>3.2</v>
      </c>
      <c r="L189" s="48">
        <v>3.5</v>
      </c>
      <c r="M189" s="48">
        <v>3.4</v>
      </c>
      <c r="N189" s="48"/>
      <c r="O189" s="48"/>
      <c r="P189" s="48"/>
      <c r="Q189" s="48">
        <v>1.1000000000000001</v>
      </c>
      <c r="R189" s="48">
        <v>1.5</v>
      </c>
      <c r="S189" s="48">
        <v>1.4</v>
      </c>
    </row>
    <row r="190" spans="1:19" ht="17.25" customHeight="1">
      <c r="A190" s="429">
        <v>44652</v>
      </c>
      <c r="B190" s="48">
        <v>676.3</v>
      </c>
      <c r="C190" s="48">
        <v>1235</v>
      </c>
      <c r="D190" s="48">
        <v>1911.3</v>
      </c>
      <c r="E190" s="48">
        <v>12.2</v>
      </c>
      <c r="F190" s="48">
        <v>26.5</v>
      </c>
      <c r="G190" s="48">
        <v>38.700000000000003</v>
      </c>
      <c r="H190" s="48">
        <v>14.9</v>
      </c>
      <c r="I190" s="48">
        <v>9.6999999999999993</v>
      </c>
      <c r="J190" s="48">
        <v>11.1</v>
      </c>
      <c r="K190" s="48">
        <v>3.5</v>
      </c>
      <c r="L190" s="48">
        <v>3.6</v>
      </c>
      <c r="M190" s="48">
        <v>3.6</v>
      </c>
      <c r="N190" s="48"/>
      <c r="O190" s="48"/>
      <c r="P190" s="48"/>
      <c r="Q190" s="48">
        <v>1.1000000000000001</v>
      </c>
      <c r="R190" s="48">
        <v>1.5</v>
      </c>
      <c r="S190" s="48">
        <v>1.3</v>
      </c>
    </row>
    <row r="191" spans="1:19" ht="17.25" customHeight="1">
      <c r="A191" s="429">
        <v>44682</v>
      </c>
      <c r="B191" s="48">
        <v>676.7</v>
      </c>
      <c r="C191" s="48">
        <v>1248.7</v>
      </c>
      <c r="D191" s="48">
        <v>1925.4</v>
      </c>
      <c r="E191" s="48">
        <v>16.8</v>
      </c>
      <c r="F191" s="48">
        <v>32.4</v>
      </c>
      <c r="G191" s="48">
        <v>49.2</v>
      </c>
      <c r="H191" s="48">
        <v>12.1</v>
      </c>
      <c r="I191" s="48">
        <v>10.3</v>
      </c>
      <c r="J191" s="48">
        <v>10.8</v>
      </c>
      <c r="K191" s="48">
        <v>2.1</v>
      </c>
      <c r="L191" s="48">
        <v>3.6</v>
      </c>
      <c r="M191" s="48">
        <v>3.2</v>
      </c>
      <c r="N191" s="48"/>
      <c r="O191" s="48"/>
      <c r="P191" s="48"/>
      <c r="Q191" s="48">
        <v>1.1000000000000001</v>
      </c>
      <c r="R191" s="48">
        <v>1.4</v>
      </c>
      <c r="S191" s="48">
        <v>1.3</v>
      </c>
    </row>
    <row r="192" spans="1:19" ht="17.25" customHeight="1">
      <c r="A192" s="429">
        <v>44713</v>
      </c>
      <c r="B192" s="48">
        <v>688.8</v>
      </c>
      <c r="C192" s="48">
        <v>1266.9000000000001</v>
      </c>
      <c r="D192" s="48">
        <v>1955.7</v>
      </c>
      <c r="E192" s="48">
        <v>17.5</v>
      </c>
      <c r="F192" s="48">
        <v>41.5</v>
      </c>
      <c r="G192" s="48">
        <v>59</v>
      </c>
      <c r="H192" s="48">
        <v>11.5</v>
      </c>
      <c r="I192" s="48">
        <v>10.3</v>
      </c>
      <c r="J192" s="48">
        <v>10.6</v>
      </c>
      <c r="K192" s="48">
        <v>3.1</v>
      </c>
      <c r="L192" s="48">
        <v>3.6</v>
      </c>
      <c r="M192" s="48">
        <v>3.5</v>
      </c>
      <c r="N192" s="48"/>
      <c r="O192" s="48"/>
      <c r="P192" s="48"/>
      <c r="Q192" s="48">
        <v>1</v>
      </c>
      <c r="R192" s="48">
        <v>1.3</v>
      </c>
      <c r="S192" s="48">
        <v>1.2</v>
      </c>
    </row>
    <row r="193" spans="1:19" ht="17.25" customHeight="1">
      <c r="A193" s="429">
        <v>44743</v>
      </c>
      <c r="B193" s="48">
        <v>691.9</v>
      </c>
      <c r="C193" s="48">
        <v>1287.5999999999999</v>
      </c>
      <c r="D193" s="48">
        <v>1979.5</v>
      </c>
      <c r="E193" s="48">
        <v>19.600000000000001</v>
      </c>
      <c r="F193" s="48">
        <v>45.8</v>
      </c>
      <c r="G193" s="48">
        <v>65.400000000000006</v>
      </c>
      <c r="H193" s="48">
        <v>15.5</v>
      </c>
      <c r="I193" s="48">
        <v>10.6</v>
      </c>
      <c r="J193" s="48">
        <v>12</v>
      </c>
      <c r="K193" s="48">
        <v>6.6</v>
      </c>
      <c r="L193" s="48">
        <v>3.4</v>
      </c>
      <c r="M193" s="48">
        <v>4.3</v>
      </c>
      <c r="N193" s="48"/>
      <c r="O193" s="48"/>
      <c r="P193" s="48"/>
      <c r="Q193" s="48">
        <v>1</v>
      </c>
      <c r="R193" s="48">
        <v>1.3</v>
      </c>
      <c r="S193" s="48">
        <v>1.2</v>
      </c>
    </row>
    <row r="194" spans="1:19" ht="17.25" customHeight="1">
      <c r="A194" s="429">
        <v>44774</v>
      </c>
      <c r="B194" s="48">
        <v>705.4</v>
      </c>
      <c r="C194" s="48">
        <v>1318.5</v>
      </c>
      <c r="D194" s="48">
        <v>2023.9</v>
      </c>
      <c r="E194" s="48">
        <v>28.2</v>
      </c>
      <c r="F194" s="48">
        <v>55.5</v>
      </c>
      <c r="G194" s="48">
        <v>83.7</v>
      </c>
      <c r="H194" s="48">
        <v>9.1</v>
      </c>
      <c r="I194" s="48">
        <v>10.6</v>
      </c>
      <c r="J194" s="48">
        <v>10.199999999999999</v>
      </c>
      <c r="K194" s="48">
        <v>3.6</v>
      </c>
      <c r="L194" s="48">
        <v>3.6</v>
      </c>
      <c r="M194" s="48">
        <v>3.6</v>
      </c>
      <c r="N194" s="48"/>
      <c r="O194" s="48"/>
      <c r="P194" s="48"/>
      <c r="Q194" s="48">
        <v>1</v>
      </c>
      <c r="R194" s="48">
        <v>1.3</v>
      </c>
      <c r="S194" s="48">
        <v>1.2</v>
      </c>
    </row>
    <row r="195" spans="1:19" ht="17.25" customHeight="1">
      <c r="A195" s="429">
        <v>44805</v>
      </c>
      <c r="B195" s="48">
        <v>721.3</v>
      </c>
      <c r="C195" s="48">
        <v>1346.4</v>
      </c>
      <c r="D195" s="48">
        <v>2067.6999999999998</v>
      </c>
      <c r="E195" s="48">
        <v>22.2</v>
      </c>
      <c r="F195" s="48">
        <v>49.4</v>
      </c>
      <c r="G195" s="48">
        <v>71.599999999999994</v>
      </c>
      <c r="H195" s="48">
        <v>9.4</v>
      </c>
      <c r="I195" s="48">
        <v>10.7</v>
      </c>
      <c r="J195" s="48">
        <v>10.4</v>
      </c>
      <c r="K195" s="48">
        <v>3.8</v>
      </c>
      <c r="L195" s="48">
        <v>3.9</v>
      </c>
      <c r="M195" s="48">
        <v>3.9</v>
      </c>
      <c r="N195" s="48"/>
      <c r="O195" s="48"/>
      <c r="P195" s="48"/>
      <c r="Q195" s="48">
        <v>0.9</v>
      </c>
      <c r="R195" s="48">
        <v>1.3</v>
      </c>
      <c r="S195" s="48">
        <v>1.2</v>
      </c>
    </row>
    <row r="196" spans="1:19" ht="17.25" customHeight="1">
      <c r="A196" s="429">
        <v>44835</v>
      </c>
      <c r="B196" s="48">
        <v>725.4</v>
      </c>
      <c r="C196" s="48">
        <v>1370</v>
      </c>
      <c r="D196" s="48">
        <v>2095.4</v>
      </c>
      <c r="E196" s="48">
        <v>19.600000000000001</v>
      </c>
      <c r="F196" s="48">
        <v>41</v>
      </c>
      <c r="G196" s="48">
        <v>60.6</v>
      </c>
      <c r="H196" s="48">
        <v>9.8000000000000007</v>
      </c>
      <c r="I196" s="48">
        <v>10.8</v>
      </c>
      <c r="J196" s="48">
        <v>10.6</v>
      </c>
      <c r="K196" s="48">
        <v>3.9</v>
      </c>
      <c r="L196" s="48">
        <v>4.2</v>
      </c>
      <c r="M196" s="48">
        <v>4.2</v>
      </c>
      <c r="N196" s="48"/>
      <c r="O196" s="48"/>
      <c r="P196" s="48"/>
      <c r="Q196" s="48">
        <v>1</v>
      </c>
      <c r="R196" s="48">
        <v>1.3</v>
      </c>
      <c r="S196" s="48">
        <v>1.2</v>
      </c>
    </row>
    <row r="197" spans="1:19" ht="17.25" customHeight="1">
      <c r="A197" s="429">
        <v>44866</v>
      </c>
      <c r="B197" s="48">
        <v>732</v>
      </c>
      <c r="C197" s="48">
        <v>1391.1</v>
      </c>
      <c r="D197" s="48">
        <v>2123.1</v>
      </c>
      <c r="E197" s="48">
        <v>18.600000000000001</v>
      </c>
      <c r="F197" s="48">
        <v>37.299999999999997</v>
      </c>
      <c r="G197" s="48">
        <v>55.8</v>
      </c>
      <c r="H197" s="48">
        <v>12</v>
      </c>
      <c r="I197" s="48">
        <v>11.2</v>
      </c>
      <c r="J197" s="48">
        <v>11.4</v>
      </c>
      <c r="K197" s="48">
        <v>3.4</v>
      </c>
      <c r="L197" s="48">
        <v>4.5</v>
      </c>
      <c r="M197" s="48">
        <v>4.3</v>
      </c>
      <c r="N197" s="48"/>
      <c r="O197" s="48"/>
      <c r="P197" s="48"/>
      <c r="Q197" s="48">
        <v>1</v>
      </c>
      <c r="R197" s="48">
        <v>1.4</v>
      </c>
      <c r="S197" s="48">
        <v>1.2</v>
      </c>
    </row>
    <row r="198" spans="1:19" ht="17.25" customHeight="1">
      <c r="A198" s="429">
        <v>44896</v>
      </c>
      <c r="B198" s="48">
        <v>738.8</v>
      </c>
      <c r="C198" s="48">
        <v>1412.7</v>
      </c>
      <c r="D198" s="48">
        <v>2151.5</v>
      </c>
      <c r="E198" s="48">
        <v>21.6</v>
      </c>
      <c r="F198" s="48">
        <v>37.1</v>
      </c>
      <c r="G198" s="48">
        <v>58.6</v>
      </c>
      <c r="H198" s="48">
        <v>12</v>
      </c>
      <c r="I198" s="48">
        <v>11.4</v>
      </c>
      <c r="J198" s="48">
        <v>11.6</v>
      </c>
      <c r="K198" s="48">
        <v>3.6</v>
      </c>
      <c r="L198" s="48">
        <v>4.4000000000000004</v>
      </c>
      <c r="M198" s="48">
        <v>4.3</v>
      </c>
      <c r="N198" s="48">
        <v>9.4</v>
      </c>
      <c r="O198" s="48">
        <v>8.8000000000000007</v>
      </c>
      <c r="P198" s="48">
        <v>9</v>
      </c>
      <c r="Q198" s="48">
        <v>1</v>
      </c>
      <c r="R198" s="48">
        <v>1.3</v>
      </c>
      <c r="S198" s="48">
        <v>1.2</v>
      </c>
    </row>
    <row r="199" spans="1:19" ht="17.25" customHeight="1">
      <c r="A199" s="429">
        <v>44927</v>
      </c>
      <c r="B199" s="48">
        <v>736.4</v>
      </c>
      <c r="C199" s="48">
        <v>1427.4</v>
      </c>
      <c r="D199" s="48">
        <v>2163.8000000000002</v>
      </c>
      <c r="E199" s="48">
        <v>12.2</v>
      </c>
      <c r="F199" s="48">
        <v>29.5</v>
      </c>
      <c r="G199" s="48">
        <v>41.8</v>
      </c>
      <c r="H199" s="48">
        <v>13.4</v>
      </c>
      <c r="I199" s="48">
        <v>11.3</v>
      </c>
      <c r="J199" s="48">
        <v>11.8</v>
      </c>
      <c r="K199" s="48">
        <v>4.0999999999999996</v>
      </c>
      <c r="L199" s="48">
        <v>4.5</v>
      </c>
      <c r="M199" s="48">
        <v>4.4000000000000004</v>
      </c>
      <c r="N199" s="48">
        <v>9.5</v>
      </c>
      <c r="O199" s="48">
        <v>8.9</v>
      </c>
      <c r="P199" s="48">
        <v>9.1</v>
      </c>
      <c r="Q199" s="48">
        <v>1.1000000000000001</v>
      </c>
      <c r="R199" s="48">
        <v>1.4</v>
      </c>
      <c r="S199" s="48">
        <v>1.3</v>
      </c>
    </row>
    <row r="200" spans="1:19" ht="17.25" customHeight="1">
      <c r="A200" s="429">
        <v>44958</v>
      </c>
      <c r="B200" s="48">
        <v>737.4</v>
      </c>
      <c r="C200" s="48">
        <v>1440.5</v>
      </c>
      <c r="D200" s="48">
        <v>2177.9</v>
      </c>
      <c r="E200" s="48">
        <v>12.1</v>
      </c>
      <c r="F200" s="48">
        <v>25.8</v>
      </c>
      <c r="G200" s="48">
        <v>38</v>
      </c>
      <c r="H200" s="48">
        <v>13.2</v>
      </c>
      <c r="I200" s="48">
        <v>10.199999999999999</v>
      </c>
      <c r="J200" s="48">
        <v>10.9</v>
      </c>
      <c r="K200" s="48">
        <v>3.8</v>
      </c>
      <c r="L200" s="48">
        <v>4.4000000000000004</v>
      </c>
      <c r="M200" s="48">
        <v>4.2</v>
      </c>
      <c r="N200" s="48">
        <v>9.5</v>
      </c>
      <c r="O200" s="48">
        <v>8.9</v>
      </c>
      <c r="P200" s="48">
        <v>9.1</v>
      </c>
      <c r="Q200" s="48">
        <v>1.6</v>
      </c>
      <c r="R200" s="48">
        <v>1.5</v>
      </c>
      <c r="S200" s="48">
        <v>1.5</v>
      </c>
    </row>
    <row r="201" spans="1:19" ht="17.25" customHeight="1">
      <c r="A201" s="429">
        <v>44986</v>
      </c>
      <c r="B201" s="48">
        <v>736.8</v>
      </c>
      <c r="C201" s="48">
        <v>1459.3</v>
      </c>
      <c r="D201" s="48">
        <v>2196.1</v>
      </c>
      <c r="E201" s="48">
        <v>19.3</v>
      </c>
      <c r="F201" s="48">
        <v>37.6</v>
      </c>
      <c r="G201" s="48">
        <v>56.9</v>
      </c>
      <c r="H201" s="48">
        <v>14.1</v>
      </c>
      <c r="I201" s="48">
        <v>11.1</v>
      </c>
      <c r="J201" s="48">
        <v>11.8</v>
      </c>
      <c r="K201" s="48">
        <v>3.9</v>
      </c>
      <c r="L201" s="48">
        <v>4.5</v>
      </c>
      <c r="M201" s="48">
        <v>4.4000000000000004</v>
      </c>
      <c r="N201" s="48">
        <v>9.6999999999999993</v>
      </c>
      <c r="O201" s="48">
        <v>9</v>
      </c>
      <c r="P201" s="48">
        <v>9.1999999999999993</v>
      </c>
      <c r="Q201" s="48">
        <v>1.5</v>
      </c>
      <c r="R201" s="48">
        <v>1.5</v>
      </c>
      <c r="S201" s="48">
        <v>1.5</v>
      </c>
    </row>
    <row r="202" spans="1:19" ht="17.25" customHeight="1">
      <c r="A202" s="429">
        <v>45017</v>
      </c>
      <c r="B202" s="48">
        <v>738.7</v>
      </c>
      <c r="C202" s="48">
        <v>1462.5</v>
      </c>
      <c r="D202" s="48">
        <v>2201.1999999999998</v>
      </c>
      <c r="E202" s="48">
        <v>13.2</v>
      </c>
      <c r="F202" s="48">
        <v>29</v>
      </c>
      <c r="G202" s="48">
        <v>42.3</v>
      </c>
      <c r="H202" s="48">
        <v>14.3</v>
      </c>
      <c r="I202" s="48">
        <v>11.1</v>
      </c>
      <c r="J202" s="48">
        <v>11.8</v>
      </c>
      <c r="K202" s="48">
        <v>4.0999999999999996</v>
      </c>
      <c r="L202" s="48">
        <v>4.9000000000000004</v>
      </c>
      <c r="M202" s="48">
        <v>4.7</v>
      </c>
      <c r="N202" s="48">
        <v>9.8000000000000007</v>
      </c>
      <c r="O202" s="48">
        <v>9</v>
      </c>
      <c r="P202" s="48">
        <v>9.3000000000000007</v>
      </c>
      <c r="Q202" s="48">
        <v>1.6</v>
      </c>
      <c r="R202" s="48">
        <v>1.7</v>
      </c>
      <c r="S202" s="48">
        <v>1.6</v>
      </c>
    </row>
    <row r="203" spans="1:19" ht="17.25" customHeight="1">
      <c r="A203" s="429">
        <v>45047</v>
      </c>
      <c r="B203" s="48">
        <v>745.2</v>
      </c>
      <c r="C203" s="48">
        <v>1465.4</v>
      </c>
      <c r="D203" s="48">
        <v>2210.6</v>
      </c>
      <c r="E203" s="48">
        <v>17.899999999999999</v>
      </c>
      <c r="F203" s="48">
        <v>35.200000000000003</v>
      </c>
      <c r="G203" s="48">
        <v>53.1</v>
      </c>
      <c r="H203" s="48">
        <v>13.3</v>
      </c>
      <c r="I203" s="48">
        <v>11.8</v>
      </c>
      <c r="J203" s="48">
        <v>12.2</v>
      </c>
      <c r="K203" s="48">
        <v>4</v>
      </c>
      <c r="L203" s="48">
        <v>5.0999999999999996</v>
      </c>
      <c r="M203" s="48">
        <v>4.9000000000000004</v>
      </c>
      <c r="N203" s="48">
        <v>9.9</v>
      </c>
      <c r="O203" s="48">
        <v>9.1</v>
      </c>
      <c r="P203" s="48">
        <v>9.4</v>
      </c>
      <c r="Q203" s="48">
        <v>1.6</v>
      </c>
      <c r="R203" s="48">
        <v>1.7</v>
      </c>
      <c r="S203" s="48">
        <v>1.6</v>
      </c>
    </row>
    <row r="204" spans="1:19" ht="17.25" customHeight="1">
      <c r="A204" s="429">
        <v>45078</v>
      </c>
      <c r="B204" s="48">
        <v>746.2</v>
      </c>
      <c r="C204" s="48">
        <v>1477.2</v>
      </c>
      <c r="D204" s="48">
        <v>2223.4</v>
      </c>
      <c r="E204" s="48">
        <v>17.3</v>
      </c>
      <c r="F204" s="48">
        <v>35.9</v>
      </c>
      <c r="G204" s="48">
        <v>53.2</v>
      </c>
      <c r="H204" s="48">
        <v>11.9</v>
      </c>
      <c r="I204" s="48">
        <v>11.7</v>
      </c>
      <c r="J204" s="48">
        <v>11.7</v>
      </c>
      <c r="K204" s="48">
        <v>4.0999999999999996</v>
      </c>
      <c r="L204" s="48">
        <v>5.0999999999999996</v>
      </c>
      <c r="M204" s="48">
        <v>4.8</v>
      </c>
      <c r="N204" s="48">
        <v>9.9</v>
      </c>
      <c r="O204" s="48">
        <v>9.1999999999999993</v>
      </c>
      <c r="P204" s="48">
        <v>9.4</v>
      </c>
      <c r="Q204" s="48">
        <v>1.6</v>
      </c>
      <c r="R204" s="48">
        <v>1.6</v>
      </c>
      <c r="S204" s="48">
        <v>1.6</v>
      </c>
    </row>
    <row r="205" spans="1:19" ht="17.25" customHeight="1">
      <c r="A205" s="429">
        <v>45108</v>
      </c>
      <c r="B205" s="48">
        <v>754.7</v>
      </c>
      <c r="C205" s="48">
        <v>1489.9</v>
      </c>
      <c r="D205" s="48">
        <v>2244.6</v>
      </c>
      <c r="E205" s="48">
        <v>22.7</v>
      </c>
      <c r="F205" s="48">
        <v>44.2</v>
      </c>
      <c r="G205" s="48">
        <v>66.900000000000006</v>
      </c>
      <c r="H205" s="48">
        <v>10.3</v>
      </c>
      <c r="I205" s="48">
        <v>11.7</v>
      </c>
      <c r="J205" s="48">
        <v>11.3</v>
      </c>
      <c r="K205" s="48">
        <v>3.7</v>
      </c>
      <c r="L205" s="48">
        <v>4.8</v>
      </c>
      <c r="M205" s="48">
        <v>4.5</v>
      </c>
      <c r="N205" s="48">
        <v>9.9</v>
      </c>
      <c r="O205" s="48">
        <v>9.1999999999999993</v>
      </c>
      <c r="P205" s="48">
        <v>9.5</v>
      </c>
      <c r="Q205" s="48">
        <v>1.6</v>
      </c>
      <c r="R205" s="48">
        <v>1.6</v>
      </c>
      <c r="S205" s="48">
        <v>1.6</v>
      </c>
    </row>
    <row r="206" spans="1:19" ht="17.25" customHeight="1">
      <c r="A206" s="429">
        <v>45139</v>
      </c>
      <c r="B206" s="48">
        <v>773.4</v>
      </c>
      <c r="C206" s="48">
        <v>1523</v>
      </c>
      <c r="D206" s="48">
        <v>2296.4</v>
      </c>
      <c r="E206" s="48">
        <v>32.299999999999997</v>
      </c>
      <c r="F206" s="48">
        <v>60.7</v>
      </c>
      <c r="G206" s="48">
        <v>93.1</v>
      </c>
      <c r="H206" s="48">
        <v>10.7</v>
      </c>
      <c r="I206" s="48">
        <v>11</v>
      </c>
      <c r="J206" s="48">
        <v>10.9</v>
      </c>
      <c r="K206" s="48">
        <v>3.7</v>
      </c>
      <c r="L206" s="48">
        <v>4.5999999999999996</v>
      </c>
      <c r="M206" s="48">
        <v>4.4000000000000004</v>
      </c>
      <c r="N206" s="48">
        <v>10</v>
      </c>
      <c r="O206" s="48">
        <v>9.3000000000000007</v>
      </c>
      <c r="P206" s="48">
        <v>9.5</v>
      </c>
      <c r="Q206" s="48">
        <v>1.5</v>
      </c>
      <c r="R206" s="48">
        <v>1.6</v>
      </c>
      <c r="S206" s="48">
        <v>1.6</v>
      </c>
    </row>
    <row r="207" spans="1:19" ht="17.25" customHeight="1">
      <c r="A207" s="429">
        <v>45170</v>
      </c>
      <c r="B207" s="48">
        <v>781.2</v>
      </c>
      <c r="C207" s="48">
        <v>1545.4</v>
      </c>
      <c r="D207" s="48">
        <v>2326.6</v>
      </c>
      <c r="E207" s="48">
        <v>21.9</v>
      </c>
      <c r="F207" s="48">
        <v>51.5</v>
      </c>
      <c r="G207" s="48">
        <v>73.3</v>
      </c>
      <c r="H207" s="48">
        <v>11.4</v>
      </c>
      <c r="I207" s="48">
        <v>10.5</v>
      </c>
      <c r="J207" s="48">
        <v>10.7</v>
      </c>
      <c r="K207" s="48">
        <v>4</v>
      </c>
      <c r="L207" s="48">
        <v>4.5</v>
      </c>
      <c r="M207" s="48">
        <v>4.4000000000000004</v>
      </c>
      <c r="N207" s="48">
        <v>10</v>
      </c>
      <c r="O207" s="48">
        <v>9.3000000000000007</v>
      </c>
      <c r="P207" s="48">
        <v>9.5</v>
      </c>
      <c r="Q207" s="48">
        <v>1.5</v>
      </c>
      <c r="R207" s="48">
        <v>1.5</v>
      </c>
      <c r="S207" s="48">
        <v>1.5</v>
      </c>
    </row>
    <row r="208" spans="1:19" ht="17.25" customHeight="1">
      <c r="A208" s="429">
        <v>45200</v>
      </c>
      <c r="B208" s="48">
        <v>793.1</v>
      </c>
      <c r="C208" s="48">
        <v>1562.3</v>
      </c>
      <c r="D208" s="48">
        <v>2355.4</v>
      </c>
      <c r="E208" s="48">
        <v>24</v>
      </c>
      <c r="F208" s="48">
        <v>46.3</v>
      </c>
      <c r="G208" s="48">
        <v>70.3</v>
      </c>
      <c r="H208" s="48">
        <v>11.5</v>
      </c>
      <c r="I208" s="48">
        <v>10.3</v>
      </c>
      <c r="J208" s="48">
        <v>10.6</v>
      </c>
      <c r="K208" s="48">
        <v>4.2</v>
      </c>
      <c r="L208" s="48">
        <v>4.5</v>
      </c>
      <c r="M208" s="48">
        <v>4.5</v>
      </c>
      <c r="N208" s="48">
        <v>10.1</v>
      </c>
      <c r="O208" s="48">
        <v>9.3000000000000007</v>
      </c>
      <c r="P208" s="48">
        <v>9.6</v>
      </c>
      <c r="Q208" s="48">
        <v>1.6</v>
      </c>
      <c r="R208" s="48">
        <v>1.4</v>
      </c>
      <c r="S208" s="48">
        <v>1.5</v>
      </c>
    </row>
    <row r="209" spans="1:19" ht="17.25" customHeight="1">
      <c r="A209" s="429">
        <v>45231</v>
      </c>
      <c r="B209" s="48">
        <v>805.3</v>
      </c>
      <c r="C209" s="48">
        <v>1578.8</v>
      </c>
      <c r="D209" s="48">
        <v>2384.1</v>
      </c>
      <c r="E209" s="48">
        <v>18.5</v>
      </c>
      <c r="F209" s="48">
        <v>40.299999999999997</v>
      </c>
      <c r="G209" s="48">
        <v>58.8</v>
      </c>
      <c r="H209" s="48">
        <v>11.2</v>
      </c>
      <c r="I209" s="48">
        <v>10.3</v>
      </c>
      <c r="J209" s="48">
        <v>10.5</v>
      </c>
      <c r="K209" s="48">
        <v>3.8</v>
      </c>
      <c r="L209" s="48">
        <v>4.4000000000000004</v>
      </c>
      <c r="M209" s="48">
        <v>4.3</v>
      </c>
      <c r="N209" s="48">
        <v>10.199999999999999</v>
      </c>
      <c r="O209" s="48">
        <v>9.3000000000000007</v>
      </c>
      <c r="P209" s="48">
        <v>9.6</v>
      </c>
      <c r="Q209" s="48">
        <v>1.6</v>
      </c>
      <c r="R209" s="48">
        <v>1.4</v>
      </c>
      <c r="S209" s="48">
        <v>1.5</v>
      </c>
    </row>
    <row r="210" spans="1:19" ht="17.25" customHeight="1">
      <c r="A210" s="429">
        <v>45261</v>
      </c>
      <c r="B210" s="48">
        <v>809.9</v>
      </c>
      <c r="C210" s="48">
        <v>1598.4</v>
      </c>
      <c r="D210" s="48">
        <v>2408.3000000000002</v>
      </c>
      <c r="E210" s="48">
        <v>22.1</v>
      </c>
      <c r="F210" s="48">
        <v>39.200000000000003</v>
      </c>
      <c r="G210" s="48">
        <v>61.3</v>
      </c>
      <c r="H210" s="48">
        <v>11.5</v>
      </c>
      <c r="I210" s="48">
        <v>9.6999999999999993</v>
      </c>
      <c r="J210" s="48">
        <v>10.1</v>
      </c>
      <c r="K210" s="48">
        <v>4</v>
      </c>
      <c r="L210" s="48">
        <v>4.3</v>
      </c>
      <c r="M210" s="48">
        <v>4.2</v>
      </c>
      <c r="N210" s="48">
        <v>10.199999999999999</v>
      </c>
      <c r="O210" s="48">
        <v>9.3000000000000007</v>
      </c>
      <c r="P210" s="48">
        <v>9.6</v>
      </c>
      <c r="Q210" s="48">
        <v>1.2</v>
      </c>
      <c r="R210" s="48">
        <v>1.4</v>
      </c>
      <c r="S210" s="48">
        <v>1.3</v>
      </c>
    </row>
    <row r="211" spans="1:19" ht="17.25" customHeight="1">
      <c r="A211" s="429">
        <v>45292</v>
      </c>
      <c r="B211" s="48">
        <v>811.6</v>
      </c>
      <c r="C211" s="48">
        <v>1611.9</v>
      </c>
      <c r="D211" s="48">
        <v>2423.6</v>
      </c>
      <c r="E211" s="48">
        <v>14</v>
      </c>
      <c r="F211" s="48">
        <v>32.5</v>
      </c>
      <c r="G211" s="48">
        <v>46.5</v>
      </c>
      <c r="H211" s="48">
        <v>12.5</v>
      </c>
      <c r="I211" s="48">
        <v>9.6999999999999993</v>
      </c>
      <c r="J211" s="48">
        <v>10.3</v>
      </c>
      <c r="K211" s="48">
        <v>4.0999999999999996</v>
      </c>
      <c r="L211" s="48">
        <v>4.2</v>
      </c>
      <c r="M211" s="48">
        <v>4.0999999999999996</v>
      </c>
      <c r="N211" s="48">
        <v>10.199999999999999</v>
      </c>
      <c r="O211" s="48">
        <v>9.3000000000000007</v>
      </c>
      <c r="P211" s="48">
        <v>9.6</v>
      </c>
      <c r="Q211" s="48">
        <v>1.3</v>
      </c>
      <c r="R211" s="48">
        <v>1.4</v>
      </c>
      <c r="S211" s="48">
        <v>1.4</v>
      </c>
    </row>
    <row r="212" spans="1:19" ht="17.25" customHeight="1">
      <c r="A212" s="429">
        <v>45323</v>
      </c>
      <c r="B212" s="48">
        <v>810.8</v>
      </c>
      <c r="C212" s="48">
        <v>1625.9</v>
      </c>
      <c r="D212" s="48">
        <v>2436.6999999999998</v>
      </c>
      <c r="E212" s="48">
        <v>12.5</v>
      </c>
      <c r="F212" s="48">
        <v>34</v>
      </c>
      <c r="G212" s="48">
        <v>46.5</v>
      </c>
      <c r="H212" s="48">
        <v>12.1</v>
      </c>
      <c r="I212" s="48">
        <v>9.4</v>
      </c>
      <c r="J212" s="48">
        <v>10.1</v>
      </c>
      <c r="K212" s="48">
        <v>4.0999999999999996</v>
      </c>
      <c r="L212" s="48">
        <v>4.2</v>
      </c>
      <c r="M212" s="48">
        <v>4.2</v>
      </c>
      <c r="N212" s="48">
        <v>10.199999999999999</v>
      </c>
      <c r="O212" s="48">
        <v>9.3000000000000007</v>
      </c>
      <c r="P212" s="48">
        <v>9.6</v>
      </c>
      <c r="Q212" s="48">
        <v>1.3</v>
      </c>
      <c r="R212" s="48">
        <v>1.5</v>
      </c>
      <c r="S212" s="48">
        <v>1.4</v>
      </c>
    </row>
    <row r="213" spans="1:19" ht="17.25" customHeight="1">
      <c r="A213" s="429">
        <v>45352</v>
      </c>
      <c r="B213" s="48">
        <v>815</v>
      </c>
      <c r="C213" s="48">
        <v>1644.7</v>
      </c>
      <c r="D213" s="48">
        <v>2459.6999999999998</v>
      </c>
      <c r="E213" s="48">
        <v>21.7</v>
      </c>
      <c r="F213" s="48">
        <v>38.700000000000003</v>
      </c>
      <c r="G213" s="48">
        <v>60.4</v>
      </c>
      <c r="H213" s="48">
        <v>13.3</v>
      </c>
      <c r="I213" s="48">
        <v>9.8000000000000007</v>
      </c>
      <c r="J213" s="48">
        <v>10.6</v>
      </c>
      <c r="K213" s="48">
        <v>3.8</v>
      </c>
      <c r="L213" s="48">
        <v>4.2</v>
      </c>
      <c r="M213" s="48">
        <v>4.0999999999999996</v>
      </c>
      <c r="N213" s="48">
        <v>10.3</v>
      </c>
      <c r="O213" s="48">
        <v>9.4</v>
      </c>
      <c r="P213" s="48">
        <v>9.6999999999999993</v>
      </c>
      <c r="Q213" s="48">
        <v>1.4</v>
      </c>
      <c r="R213" s="48">
        <v>1.5</v>
      </c>
      <c r="S213" s="48">
        <v>1.4</v>
      </c>
    </row>
    <row r="214" spans="1:19" ht="17.25" customHeight="1">
      <c r="A214" s="429">
        <v>45383</v>
      </c>
      <c r="B214" s="48">
        <v>816.6</v>
      </c>
      <c r="C214" s="48">
        <v>1657.1</v>
      </c>
      <c r="D214" s="48">
        <v>2473.6999999999998</v>
      </c>
      <c r="E214" s="48">
        <v>17.600000000000001</v>
      </c>
      <c r="F214" s="48">
        <v>40</v>
      </c>
      <c r="G214" s="48">
        <v>57.6</v>
      </c>
      <c r="H214" s="48">
        <v>11.3</v>
      </c>
      <c r="I214" s="48">
        <v>9.9</v>
      </c>
      <c r="J214" s="48">
        <v>10.199999999999999</v>
      </c>
      <c r="K214" s="48">
        <v>3.9</v>
      </c>
      <c r="L214" s="48">
        <v>4.4000000000000004</v>
      </c>
      <c r="M214" s="48">
        <v>4.2</v>
      </c>
      <c r="N214" s="48">
        <v>10.3</v>
      </c>
      <c r="O214" s="48">
        <v>9.4</v>
      </c>
      <c r="P214" s="48">
        <v>9.6999999999999993</v>
      </c>
      <c r="Q214" s="48">
        <v>1.4</v>
      </c>
      <c r="R214" s="48">
        <v>1.5</v>
      </c>
      <c r="S214" s="48">
        <v>1.4</v>
      </c>
    </row>
    <row r="215" spans="1:19" ht="17.25" customHeight="1">
      <c r="A215" s="429">
        <v>45413</v>
      </c>
      <c r="B215" s="48">
        <v>825.3</v>
      </c>
      <c r="C215" s="48">
        <v>1667.2</v>
      </c>
      <c r="D215" s="48">
        <v>2492.4</v>
      </c>
      <c r="E215" s="48">
        <v>19.3</v>
      </c>
      <c r="F215" s="48">
        <v>41.3</v>
      </c>
      <c r="G215" s="48">
        <v>60.6</v>
      </c>
      <c r="H215" s="48">
        <v>11.8</v>
      </c>
      <c r="I215" s="48">
        <v>9.9</v>
      </c>
      <c r="J215" s="48">
        <v>10.4</v>
      </c>
      <c r="K215" s="48">
        <v>4</v>
      </c>
      <c r="L215" s="48">
        <v>4.3</v>
      </c>
      <c r="M215" s="48">
        <v>4.3</v>
      </c>
      <c r="N215" s="48">
        <v>10.3</v>
      </c>
      <c r="O215" s="48">
        <v>9.4</v>
      </c>
      <c r="P215" s="48">
        <v>9.6999999999999993</v>
      </c>
      <c r="Q215" s="48">
        <v>1.5</v>
      </c>
      <c r="R215" s="48">
        <v>1.5</v>
      </c>
      <c r="S215" s="48">
        <v>1.5</v>
      </c>
    </row>
    <row r="216" spans="1:19" ht="17.25" customHeight="1">
      <c r="A216" s="429">
        <v>45444</v>
      </c>
      <c r="B216" s="48">
        <v>835.1</v>
      </c>
      <c r="C216" s="48">
        <v>1679.7</v>
      </c>
      <c r="D216" s="48">
        <v>2514.8000000000002</v>
      </c>
      <c r="E216" s="48">
        <v>23</v>
      </c>
      <c r="F216" s="48">
        <v>39.4</v>
      </c>
      <c r="G216" s="48">
        <v>62.4</v>
      </c>
      <c r="H216" s="48">
        <v>12.4</v>
      </c>
      <c r="I216" s="48">
        <v>10.1</v>
      </c>
      <c r="J216" s="48">
        <v>10.6</v>
      </c>
      <c r="K216" s="48">
        <v>3.8</v>
      </c>
      <c r="L216" s="48">
        <v>4.3</v>
      </c>
      <c r="M216" s="48">
        <v>4.2</v>
      </c>
      <c r="N216" s="48">
        <v>10.4</v>
      </c>
      <c r="O216" s="48">
        <v>9.4</v>
      </c>
      <c r="P216" s="48">
        <v>9.6999999999999993</v>
      </c>
      <c r="Q216" s="48">
        <v>1.3</v>
      </c>
      <c r="R216" s="48">
        <v>1.4</v>
      </c>
      <c r="S216" s="48">
        <v>1.4</v>
      </c>
    </row>
    <row r="217" spans="1:19" ht="17.25" customHeight="1">
      <c r="A217" s="429">
        <v>45474</v>
      </c>
      <c r="B217" s="48">
        <v>838.6</v>
      </c>
      <c r="C217" s="48">
        <v>1692.9</v>
      </c>
      <c r="D217" s="48">
        <v>2531.5</v>
      </c>
      <c r="E217" s="48">
        <v>19</v>
      </c>
      <c r="F217" s="48">
        <v>46.1</v>
      </c>
      <c r="G217" s="48">
        <v>65.2</v>
      </c>
      <c r="H217" s="48">
        <v>11.4</v>
      </c>
      <c r="I217" s="48">
        <v>10.199999999999999</v>
      </c>
      <c r="J217" s="48">
        <v>10.5</v>
      </c>
      <c r="K217" s="48">
        <v>3.7</v>
      </c>
      <c r="L217" s="48">
        <v>4.5</v>
      </c>
      <c r="M217" s="48">
        <v>4.3</v>
      </c>
      <c r="N217" s="48">
        <v>10.4</v>
      </c>
      <c r="O217" s="48">
        <v>9.4</v>
      </c>
      <c r="P217" s="48">
        <v>9.6999999999999993</v>
      </c>
      <c r="Q217" s="48">
        <v>1.3</v>
      </c>
      <c r="R217" s="48">
        <v>1.5</v>
      </c>
      <c r="S217" s="48">
        <v>1.4</v>
      </c>
    </row>
    <row r="218" spans="1:19" ht="17.25" customHeight="1">
      <c r="A218" s="429">
        <v>45505</v>
      </c>
      <c r="B218" s="48">
        <v>846.7</v>
      </c>
      <c r="C218" s="48">
        <v>1719</v>
      </c>
      <c r="D218" s="48">
        <v>2565.6999999999998</v>
      </c>
      <c r="E218" s="48">
        <v>28.6</v>
      </c>
      <c r="F218" s="48">
        <v>56.4</v>
      </c>
      <c r="G218" s="48">
        <v>85</v>
      </c>
      <c r="H218" s="48">
        <v>12</v>
      </c>
      <c r="I218" s="48">
        <v>10</v>
      </c>
      <c r="J218" s="48">
        <v>10.4</v>
      </c>
      <c r="K218" s="48">
        <v>3.7</v>
      </c>
      <c r="L218" s="48">
        <v>4.4000000000000004</v>
      </c>
      <c r="M218" s="48">
        <v>4.2</v>
      </c>
      <c r="N218" s="48">
        <v>10.4</v>
      </c>
      <c r="O218" s="48">
        <v>9.4</v>
      </c>
      <c r="P218" s="48">
        <v>9.8000000000000007</v>
      </c>
      <c r="Q218" s="48">
        <v>1.3</v>
      </c>
      <c r="R218" s="48">
        <v>1.6</v>
      </c>
      <c r="S218" s="48">
        <v>1.5</v>
      </c>
    </row>
    <row r="219" spans="1:19" ht="17.25" customHeight="1">
      <c r="A219" s="429">
        <v>45536</v>
      </c>
      <c r="B219" s="48">
        <v>849.7</v>
      </c>
      <c r="C219" s="48">
        <v>1744.1</v>
      </c>
      <c r="D219" s="48">
        <v>2593.6999999999998</v>
      </c>
      <c r="E219" s="48">
        <v>22.6</v>
      </c>
      <c r="F219" s="48">
        <v>54.3</v>
      </c>
      <c r="G219" s="48">
        <v>76.900000000000006</v>
      </c>
      <c r="H219" s="48">
        <v>10.3</v>
      </c>
      <c r="I219" s="48">
        <v>9.9</v>
      </c>
      <c r="J219" s="48">
        <v>10</v>
      </c>
      <c r="K219" s="48">
        <v>3.3</v>
      </c>
      <c r="L219" s="48">
        <v>4.2</v>
      </c>
      <c r="M219" s="48">
        <v>4</v>
      </c>
      <c r="N219" s="48">
        <v>10.5</v>
      </c>
      <c r="O219" s="48">
        <v>9.4</v>
      </c>
      <c r="P219" s="48">
        <v>9.8000000000000007</v>
      </c>
      <c r="Q219" s="48">
        <v>1.4</v>
      </c>
      <c r="R219" s="48">
        <v>1.6</v>
      </c>
      <c r="S219" s="48">
        <v>1.5</v>
      </c>
    </row>
    <row r="220" spans="1:19" ht="17.25" customHeight="1">
      <c r="A220" s="429">
        <v>45566</v>
      </c>
      <c r="B220" s="48">
        <v>869.2</v>
      </c>
      <c r="C220" s="48">
        <v>1762</v>
      </c>
      <c r="D220" s="48">
        <v>2631.2</v>
      </c>
      <c r="E220" s="48">
        <v>32.700000000000003</v>
      </c>
      <c r="F220" s="48">
        <v>48.9</v>
      </c>
      <c r="G220" s="48">
        <v>81.5</v>
      </c>
      <c r="H220" s="48">
        <v>13.2</v>
      </c>
      <c r="I220" s="48">
        <v>10.1</v>
      </c>
      <c r="J220" s="48">
        <v>10.8</v>
      </c>
      <c r="K220" s="48">
        <v>4.5999999999999996</v>
      </c>
      <c r="L220" s="48">
        <v>4.3</v>
      </c>
      <c r="M220" s="48">
        <v>4.4000000000000004</v>
      </c>
      <c r="N220" s="48">
        <v>10.5</v>
      </c>
      <c r="O220" s="48">
        <v>9.4</v>
      </c>
      <c r="P220" s="48">
        <v>9.8000000000000007</v>
      </c>
      <c r="Q220" s="48">
        <v>1.4</v>
      </c>
      <c r="R220" s="48">
        <v>1.6</v>
      </c>
      <c r="S220" s="48">
        <v>1.5</v>
      </c>
    </row>
    <row r="221" spans="1:19" ht="17.25" customHeight="1">
      <c r="A221" s="429">
        <v>45597</v>
      </c>
      <c r="B221" s="48">
        <v>882.7</v>
      </c>
      <c r="C221" s="48">
        <v>1780.4</v>
      </c>
      <c r="D221" s="48">
        <v>2663.1</v>
      </c>
      <c r="E221" s="48">
        <v>23.6</v>
      </c>
      <c r="F221" s="48">
        <v>40.1</v>
      </c>
      <c r="G221" s="48">
        <v>63.7</v>
      </c>
      <c r="H221" s="48">
        <v>13.4</v>
      </c>
      <c r="I221" s="48">
        <v>9.9</v>
      </c>
      <c r="J221" s="48">
        <v>10.7</v>
      </c>
      <c r="K221" s="48">
        <v>3.9</v>
      </c>
      <c r="L221" s="48">
        <v>4.2</v>
      </c>
      <c r="M221" s="48">
        <v>4.0999999999999996</v>
      </c>
      <c r="N221" s="48">
        <v>10.6</v>
      </c>
      <c r="O221" s="48">
        <v>9.4</v>
      </c>
      <c r="P221" s="48">
        <v>9.8000000000000007</v>
      </c>
      <c r="Q221" s="48">
        <v>1.4</v>
      </c>
      <c r="R221" s="48">
        <v>1.7</v>
      </c>
      <c r="S221" s="48">
        <v>1.6</v>
      </c>
    </row>
    <row r="222" spans="1:19" ht="17.25" customHeight="1">
      <c r="A222" s="429">
        <v>45627</v>
      </c>
      <c r="B222" s="48">
        <v>896.5</v>
      </c>
      <c r="C222" s="48">
        <v>1798.6</v>
      </c>
      <c r="D222" s="48">
        <v>2695.1</v>
      </c>
      <c r="E222" s="48">
        <v>28.7</v>
      </c>
      <c r="F222" s="48">
        <v>38.200000000000003</v>
      </c>
      <c r="G222" s="48">
        <v>66.900000000000006</v>
      </c>
      <c r="H222" s="48">
        <v>12.2</v>
      </c>
      <c r="I222" s="48">
        <v>10.199999999999999</v>
      </c>
      <c r="J222" s="48">
        <v>10.7</v>
      </c>
      <c r="K222" s="48">
        <v>2.8</v>
      </c>
      <c r="L222" s="48">
        <v>3.7</v>
      </c>
      <c r="M222" s="48">
        <v>3.5</v>
      </c>
      <c r="N222" s="48">
        <v>10.199999999999999</v>
      </c>
      <c r="O222" s="48">
        <v>9.5</v>
      </c>
      <c r="P222" s="48">
        <v>9.6999999999999993</v>
      </c>
      <c r="Q222" s="48">
        <v>1.2</v>
      </c>
      <c r="R222" s="48">
        <v>1.5</v>
      </c>
      <c r="S222" s="48">
        <v>1.4</v>
      </c>
    </row>
    <row r="223" spans="1:19" ht="17.25" customHeight="1">
      <c r="A223" s="429">
        <v>45658</v>
      </c>
      <c r="B223" s="48">
        <v>901.4</v>
      </c>
      <c r="C223" s="48">
        <v>1815.9</v>
      </c>
      <c r="D223" s="48">
        <v>2717.2</v>
      </c>
      <c r="E223" s="48">
        <v>15.6</v>
      </c>
      <c r="F223" s="48">
        <v>32.5</v>
      </c>
      <c r="G223" s="48">
        <v>48.1</v>
      </c>
      <c r="H223" s="48">
        <v>13.7</v>
      </c>
      <c r="I223" s="48">
        <v>11.3</v>
      </c>
      <c r="J223" s="48">
        <v>11.8</v>
      </c>
      <c r="K223" s="48">
        <v>3.7</v>
      </c>
      <c r="L223" s="48">
        <v>4.0999999999999996</v>
      </c>
      <c r="M223" s="48">
        <v>4</v>
      </c>
      <c r="N223" s="48">
        <v>10.199999999999999</v>
      </c>
      <c r="O223" s="48">
        <v>9.5</v>
      </c>
      <c r="P223" s="48">
        <v>9.6999999999999993</v>
      </c>
      <c r="Q223" s="48">
        <v>1.2</v>
      </c>
      <c r="R223" s="48">
        <v>1.6</v>
      </c>
      <c r="S223" s="48">
        <v>1.5</v>
      </c>
    </row>
    <row r="224" spans="1:19" ht="17.25" customHeight="1">
      <c r="A224" s="429">
        <v>45689</v>
      </c>
      <c r="B224" s="48">
        <v>913.2</v>
      </c>
      <c r="C224" s="48">
        <v>1833.5</v>
      </c>
      <c r="D224" s="48">
        <v>2746.7</v>
      </c>
      <c r="E224" s="48">
        <v>24.6</v>
      </c>
      <c r="F224" s="48">
        <v>32.799999999999997</v>
      </c>
      <c r="G224" s="48">
        <v>57.3</v>
      </c>
      <c r="H224" s="48">
        <v>12.1</v>
      </c>
      <c r="I224" s="48">
        <v>10.5</v>
      </c>
      <c r="J224" s="48">
        <v>10.9</v>
      </c>
      <c r="K224" s="48">
        <v>3.1</v>
      </c>
      <c r="L224" s="48">
        <v>4.2</v>
      </c>
      <c r="M224" s="48">
        <v>4</v>
      </c>
      <c r="N224" s="48">
        <v>10.3</v>
      </c>
      <c r="O224" s="48">
        <v>9.5</v>
      </c>
      <c r="P224" s="48">
        <v>9.8000000000000007</v>
      </c>
      <c r="Q224" s="48">
        <v>1.2</v>
      </c>
      <c r="R224" s="48">
        <v>1.7</v>
      </c>
      <c r="S224" s="48">
        <v>1.5</v>
      </c>
    </row>
    <row r="225" spans="1:19" ht="17.25" customHeight="1">
      <c r="A225" s="429">
        <v>45717</v>
      </c>
      <c r="B225" s="48">
        <v>918.8</v>
      </c>
      <c r="C225" s="48">
        <v>1848.3</v>
      </c>
      <c r="D225" s="48">
        <v>2767.1</v>
      </c>
      <c r="E225" s="48">
        <v>23.1</v>
      </c>
      <c r="F225" s="48">
        <v>35.9</v>
      </c>
      <c r="G225" s="48">
        <v>59</v>
      </c>
      <c r="H225" s="48">
        <v>17.3</v>
      </c>
      <c r="I225" s="48">
        <v>11.4</v>
      </c>
      <c r="J225" s="48">
        <v>12.7</v>
      </c>
      <c r="K225" s="48">
        <v>4.0999999999999996</v>
      </c>
      <c r="L225" s="48">
        <v>4.5</v>
      </c>
      <c r="M225" s="48">
        <v>4.4000000000000004</v>
      </c>
      <c r="N225" s="48">
        <v>10.4</v>
      </c>
      <c r="O225" s="48">
        <v>9.5</v>
      </c>
      <c r="P225" s="48">
        <v>9.8000000000000007</v>
      </c>
      <c r="Q225" s="48">
        <v>1.2</v>
      </c>
      <c r="R225" s="48">
        <v>1.7</v>
      </c>
      <c r="S225" s="48">
        <v>1.5</v>
      </c>
    </row>
    <row r="226" spans="1:19" ht="17.25" customHeight="1">
      <c r="A226" s="429">
        <v>45748</v>
      </c>
      <c r="B226" s="48">
        <v>939.2</v>
      </c>
      <c r="C226" s="48">
        <v>1856.9</v>
      </c>
      <c r="D226" s="48">
        <v>2796.1</v>
      </c>
      <c r="E226" s="48">
        <v>31.9</v>
      </c>
      <c r="F226" s="48">
        <v>39</v>
      </c>
      <c r="G226" s="48">
        <v>70.900000000000006</v>
      </c>
      <c r="H226" s="48">
        <v>14.5</v>
      </c>
      <c r="I226" s="48">
        <v>11.1</v>
      </c>
      <c r="J226" s="48">
        <v>11.9</v>
      </c>
      <c r="K226" s="48">
        <v>3</v>
      </c>
      <c r="L226" s="48">
        <v>4.4000000000000004</v>
      </c>
      <c r="M226" s="48">
        <v>4.0999999999999996</v>
      </c>
      <c r="N226" s="48">
        <v>10.6</v>
      </c>
      <c r="O226" s="48">
        <v>9.6</v>
      </c>
      <c r="P226" s="48">
        <v>9.9</v>
      </c>
      <c r="Q226" s="48">
        <v>1.4</v>
      </c>
      <c r="R226" s="48">
        <v>1.8</v>
      </c>
      <c r="S226" s="48">
        <v>1.7</v>
      </c>
    </row>
    <row r="227" spans="1:19" ht="17.25" customHeight="1">
      <c r="A227" s="429">
        <v>45778</v>
      </c>
      <c r="B227" s="48">
        <v>942.5</v>
      </c>
      <c r="C227" s="48">
        <v>1862.9</v>
      </c>
      <c r="D227" s="48">
        <v>2805.3</v>
      </c>
      <c r="E227" s="48">
        <v>28.3</v>
      </c>
      <c r="F227" s="48">
        <v>40.200000000000003</v>
      </c>
      <c r="G227" s="48">
        <v>68.5</v>
      </c>
      <c r="H227" s="48">
        <v>13.5</v>
      </c>
      <c r="I227" s="48">
        <v>11.3</v>
      </c>
      <c r="J227" s="48">
        <v>11.8</v>
      </c>
      <c r="K227" s="48">
        <v>3.3</v>
      </c>
      <c r="L227" s="48">
        <v>4.5</v>
      </c>
      <c r="M227" s="48">
        <v>4.2</v>
      </c>
      <c r="N227" s="48">
        <v>10.6</v>
      </c>
      <c r="O227" s="48">
        <v>9.6</v>
      </c>
      <c r="P227" s="48">
        <v>9.9</v>
      </c>
      <c r="Q227" s="48">
        <v>1.2</v>
      </c>
      <c r="R227" s="48">
        <v>1.9</v>
      </c>
      <c r="S227" s="48">
        <v>1.7</v>
      </c>
    </row>
    <row r="228" spans="1:19" ht="17.25" customHeight="1">
      <c r="A228" s="429">
        <v>45809</v>
      </c>
      <c r="B228" s="48">
        <v>960.2</v>
      </c>
      <c r="C228" s="48">
        <v>1872.3</v>
      </c>
      <c r="D228" s="48">
        <v>2832.5</v>
      </c>
      <c r="E228" s="48">
        <v>26</v>
      </c>
      <c r="F228" s="48">
        <v>41.7</v>
      </c>
      <c r="G228" s="48">
        <v>67.7</v>
      </c>
      <c r="H228" s="48">
        <v>13.5</v>
      </c>
      <c r="I228" s="48">
        <v>11.1</v>
      </c>
      <c r="J228" s="48">
        <v>11.6</v>
      </c>
      <c r="K228" s="48">
        <v>4</v>
      </c>
      <c r="L228" s="48">
        <v>4.4000000000000004</v>
      </c>
      <c r="M228" s="48">
        <v>4.3</v>
      </c>
      <c r="N228" s="48">
        <v>10.7</v>
      </c>
      <c r="O228" s="48">
        <v>9.6</v>
      </c>
      <c r="P228" s="48">
        <v>10</v>
      </c>
      <c r="Q228" s="48">
        <v>1.2</v>
      </c>
      <c r="R228" s="48">
        <v>1.8</v>
      </c>
      <c r="S228" s="48">
        <v>1.6</v>
      </c>
    </row>
    <row r="229" spans="1:19" ht="17.25" customHeight="1">
      <c r="A229" s="429">
        <v>45839</v>
      </c>
      <c r="B229" s="48">
        <v>975.7</v>
      </c>
      <c r="C229" s="48">
        <v>1875.9</v>
      </c>
      <c r="D229" s="48">
        <v>2851.6</v>
      </c>
      <c r="E229" s="48">
        <v>29.1</v>
      </c>
      <c r="F229" s="48">
        <v>42.4</v>
      </c>
      <c r="G229" s="48">
        <v>71.5</v>
      </c>
      <c r="H229" s="48">
        <v>13.7</v>
      </c>
      <c r="I229" s="48">
        <v>11.3</v>
      </c>
      <c r="J229" s="48">
        <v>11.9</v>
      </c>
      <c r="K229" s="48">
        <v>4.3</v>
      </c>
      <c r="L229" s="48">
        <v>4.3</v>
      </c>
      <c r="M229" s="48">
        <v>4.4000000000000004</v>
      </c>
      <c r="N229" s="48">
        <v>10.8</v>
      </c>
      <c r="O229" s="48">
        <v>9.6999999999999993</v>
      </c>
      <c r="P229" s="48">
        <v>10.1</v>
      </c>
      <c r="Q229" s="48">
        <v>1.3</v>
      </c>
      <c r="R229" s="48">
        <v>2.1</v>
      </c>
      <c r="S229" s="48">
        <v>1.8</v>
      </c>
    </row>
    <row r="230" spans="1:19" ht="17.25" customHeight="1">
      <c r="A230" s="429">
        <v>45870</v>
      </c>
      <c r="B230" s="48">
        <v>978.4</v>
      </c>
      <c r="C230" s="48">
        <v>1896.9</v>
      </c>
      <c r="D230" s="48">
        <v>2875.4</v>
      </c>
      <c r="E230" s="48">
        <v>32.799999999999997</v>
      </c>
      <c r="F230" s="48">
        <v>48.8</v>
      </c>
      <c r="G230" s="48">
        <v>81.599999999999994</v>
      </c>
      <c r="H230" s="48">
        <v>13.6</v>
      </c>
      <c r="I230" s="48">
        <v>11.1</v>
      </c>
      <c r="J230" s="48">
        <v>11.7</v>
      </c>
      <c r="K230" s="48">
        <v>4.0999999999999996</v>
      </c>
      <c r="L230" s="48">
        <v>4.3</v>
      </c>
      <c r="M230" s="48">
        <v>4.3</v>
      </c>
      <c r="N230" s="48">
        <v>10.9</v>
      </c>
      <c r="O230" s="48">
        <v>9.6999999999999993</v>
      </c>
      <c r="P230" s="48">
        <v>10.1</v>
      </c>
      <c r="Q230" s="48">
        <v>1.3</v>
      </c>
      <c r="R230" s="48">
        <v>2.4</v>
      </c>
      <c r="S230" s="48">
        <v>2</v>
      </c>
    </row>
    <row r="231" spans="1:19" ht="17.25" customHeight="1">
      <c r="A231" s="429">
        <v>45901</v>
      </c>
      <c r="B231" s="48">
        <v>995.9</v>
      </c>
      <c r="C231" s="48">
        <v>1908.8</v>
      </c>
      <c r="D231" s="48">
        <v>2904.7</v>
      </c>
      <c r="E231" s="48">
        <v>38.799999999999997</v>
      </c>
      <c r="F231" s="48">
        <v>49.5</v>
      </c>
      <c r="G231" s="48">
        <v>88.3</v>
      </c>
      <c r="H231" s="48">
        <v>12</v>
      </c>
      <c r="I231" s="48">
        <v>10.9</v>
      </c>
      <c r="J231" s="48">
        <v>11.1</v>
      </c>
      <c r="K231" s="48">
        <v>3.8</v>
      </c>
      <c r="L231" s="48">
        <v>4.0999999999999996</v>
      </c>
      <c r="M231" s="48">
        <v>4</v>
      </c>
      <c r="N231" s="48">
        <v>11</v>
      </c>
      <c r="O231" s="48">
        <v>9.6999999999999993</v>
      </c>
      <c r="P231" s="48">
        <v>10.1</v>
      </c>
      <c r="Q231" s="48">
        <v>1.3</v>
      </c>
      <c r="R231" s="48">
        <v>2.4</v>
      </c>
      <c r="S231" s="48">
        <v>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</oddFoot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75">
    <tabColor theme="0"/>
  </sheetPr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B173" sqref="B173"/>
    </sheetView>
  </sheetViews>
  <sheetFormatPr defaultColWidth="9.109375" defaultRowHeight="13.2"/>
  <cols>
    <col min="1" max="1" width="9.109375" style="1" customWidth="1"/>
    <col min="2" max="2" width="10.88671875" style="1" customWidth="1"/>
    <col min="3" max="3" width="12.44140625" style="1" hidden="1" customWidth="1"/>
    <col min="4" max="4" width="10.5546875" style="1" hidden="1" customWidth="1"/>
    <col min="5" max="5" width="14.44140625" style="1" bestFit="1" customWidth="1"/>
    <col min="6" max="7" width="14" style="1" customWidth="1"/>
    <col min="8" max="8" width="14" style="325" customWidth="1"/>
    <col min="9" max="16384" width="9.109375" style="1"/>
  </cols>
  <sheetData>
    <row r="1" spans="1:8" ht="13.8">
      <c r="A1" s="16" t="s">
        <v>357</v>
      </c>
      <c r="B1" s="16"/>
      <c r="C1" s="16"/>
      <c r="D1" s="16"/>
      <c r="E1" s="16"/>
      <c r="F1" s="16"/>
      <c r="G1" s="16"/>
      <c r="H1" s="321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321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320"/>
    </row>
    <row r="4" spans="1:8" s="2" customFormat="1" ht="12.75" customHeight="1">
      <c r="A4" s="27" t="s">
        <v>0</v>
      </c>
      <c r="B4" s="29" t="s">
        <v>55</v>
      </c>
      <c r="C4" s="26" t="s">
        <v>37</v>
      </c>
      <c r="D4" s="26"/>
      <c r="E4" s="21" t="s">
        <v>535</v>
      </c>
      <c r="F4" s="21" t="s">
        <v>29</v>
      </c>
      <c r="G4" s="21" t="s">
        <v>285</v>
      </c>
      <c r="H4" s="319" t="s">
        <v>4</v>
      </c>
    </row>
    <row r="5" spans="1:8" s="3" customFormat="1" ht="12.75" customHeight="1">
      <c r="A5" s="28"/>
      <c r="B5" s="30" t="s">
        <v>69</v>
      </c>
      <c r="C5" s="81"/>
      <c r="D5" s="82"/>
      <c r="E5" s="35"/>
      <c r="F5" s="35" t="s">
        <v>76</v>
      </c>
      <c r="G5" s="35" t="s">
        <v>301</v>
      </c>
      <c r="H5" s="318"/>
    </row>
    <row r="6" spans="1:8" s="3" customFormat="1" ht="12.75" customHeight="1">
      <c r="A6" s="55"/>
      <c r="B6" s="25"/>
      <c r="C6" s="443" t="s">
        <v>160</v>
      </c>
      <c r="D6" s="444"/>
      <c r="E6" s="25" t="s">
        <v>4</v>
      </c>
      <c r="F6" s="25"/>
      <c r="G6" s="25"/>
      <c r="H6" s="317"/>
    </row>
    <row r="7" spans="1:8" s="3" customFormat="1" ht="13.5" customHeight="1">
      <c r="A7" s="43"/>
      <c r="B7" s="45"/>
      <c r="C7" s="44" t="s">
        <v>283</v>
      </c>
      <c r="D7" s="37" t="s">
        <v>284</v>
      </c>
      <c r="E7" s="37"/>
      <c r="F7" s="37"/>
      <c r="G7" s="37"/>
      <c r="H7" s="316"/>
    </row>
    <row r="8" spans="1:8" s="3" customFormat="1" ht="13.5" customHeight="1">
      <c r="A8" s="47">
        <v>40603</v>
      </c>
      <c r="B8" s="42"/>
      <c r="C8" s="42"/>
      <c r="D8" s="42"/>
      <c r="E8" s="42">
        <v>76.7</v>
      </c>
      <c r="F8" s="42">
        <v>54.1</v>
      </c>
      <c r="G8" s="42">
        <v>62.1</v>
      </c>
      <c r="H8" s="315">
        <v>47.6</v>
      </c>
    </row>
    <row r="9" spans="1:8" s="3" customFormat="1" ht="13.5" customHeight="1">
      <c r="A9" s="47">
        <v>40634</v>
      </c>
      <c r="B9" s="42"/>
      <c r="C9" s="42"/>
      <c r="D9" s="42"/>
      <c r="E9" s="42">
        <v>79.7</v>
      </c>
      <c r="F9" s="42">
        <v>54.9</v>
      </c>
      <c r="G9" s="42">
        <v>65.099999999999994</v>
      </c>
      <c r="H9" s="315">
        <v>48.7</v>
      </c>
    </row>
    <row r="10" spans="1:8" s="3" customFormat="1" ht="12.75" customHeight="1">
      <c r="A10" s="47">
        <v>40664</v>
      </c>
      <c r="B10" s="42"/>
      <c r="C10" s="42"/>
      <c r="D10" s="42"/>
      <c r="E10" s="42">
        <v>76.3</v>
      </c>
      <c r="F10" s="42">
        <v>51.5</v>
      </c>
      <c r="G10" s="42">
        <v>65.2</v>
      </c>
      <c r="H10" s="315">
        <v>48.5</v>
      </c>
    </row>
    <row r="11" spans="1:8" s="3" customFormat="1" ht="12.75" customHeight="1">
      <c r="A11" s="47">
        <v>40695</v>
      </c>
      <c r="B11" s="42"/>
      <c r="C11" s="42"/>
      <c r="D11" s="42"/>
      <c r="E11" s="42">
        <v>75.8</v>
      </c>
      <c r="F11" s="42">
        <v>51.8</v>
      </c>
      <c r="G11" s="42">
        <v>61.6</v>
      </c>
      <c r="H11" s="315">
        <v>48.3</v>
      </c>
    </row>
    <row r="12" spans="1:8" s="3" customFormat="1" ht="12.75" customHeight="1">
      <c r="A12" s="47">
        <v>40725</v>
      </c>
      <c r="B12" s="42"/>
      <c r="C12" s="42"/>
      <c r="D12" s="42"/>
      <c r="E12" s="42">
        <v>76</v>
      </c>
      <c r="F12" s="42">
        <v>55.1</v>
      </c>
      <c r="G12" s="42">
        <v>63.2</v>
      </c>
      <c r="H12" s="315">
        <v>48.6</v>
      </c>
    </row>
    <row r="13" spans="1:8" s="3" customFormat="1" ht="12.75" customHeight="1">
      <c r="A13" s="47">
        <v>40756</v>
      </c>
      <c r="B13" s="42"/>
      <c r="C13" s="42"/>
      <c r="D13" s="42"/>
      <c r="E13" s="42">
        <v>74</v>
      </c>
      <c r="F13" s="42">
        <v>55</v>
      </c>
      <c r="G13" s="42">
        <v>61.5</v>
      </c>
      <c r="H13" s="315">
        <v>47.9</v>
      </c>
    </row>
    <row r="14" spans="1:8" s="3" customFormat="1" ht="12.75" customHeight="1">
      <c r="A14" s="47">
        <v>40787</v>
      </c>
      <c r="B14" s="42"/>
      <c r="C14" s="42"/>
      <c r="D14" s="42"/>
      <c r="E14" s="42">
        <v>80.2</v>
      </c>
      <c r="F14" s="42">
        <v>53.1</v>
      </c>
      <c r="G14" s="42">
        <v>58.6</v>
      </c>
      <c r="H14" s="315">
        <v>48.4</v>
      </c>
    </row>
    <row r="15" spans="1:8" s="3" customFormat="1" ht="12.75" customHeight="1">
      <c r="A15" s="47">
        <v>40817</v>
      </c>
      <c r="B15" s="42"/>
      <c r="C15" s="42"/>
      <c r="D15" s="42"/>
      <c r="E15" s="42">
        <v>84.3</v>
      </c>
      <c r="F15" s="42">
        <v>52.6</v>
      </c>
      <c r="G15" s="42">
        <v>55.5</v>
      </c>
      <c r="H15" s="315">
        <v>49.6</v>
      </c>
    </row>
    <row r="16" spans="1:8" s="3" customFormat="1" ht="12.75" customHeight="1">
      <c r="A16" s="47">
        <v>40848</v>
      </c>
      <c r="B16" s="42"/>
      <c r="C16" s="42"/>
      <c r="D16" s="42"/>
      <c r="E16" s="42">
        <v>79.900000000000006</v>
      </c>
      <c r="F16" s="42">
        <v>51.2</v>
      </c>
      <c r="G16" s="42">
        <v>53.4</v>
      </c>
      <c r="H16" s="315">
        <v>48.2</v>
      </c>
    </row>
    <row r="17" spans="1:8" s="3" customFormat="1" ht="12.75" customHeight="1">
      <c r="A17" s="47">
        <v>40878</v>
      </c>
      <c r="B17" s="42"/>
      <c r="C17" s="42"/>
      <c r="D17" s="42"/>
      <c r="E17" s="42">
        <v>71.5</v>
      </c>
      <c r="F17" s="42">
        <v>50.8</v>
      </c>
      <c r="G17" s="42">
        <v>50.5</v>
      </c>
      <c r="H17" s="315">
        <v>45.8</v>
      </c>
    </row>
    <row r="18" spans="1:8" s="3" customFormat="1" ht="12.75" customHeight="1">
      <c r="A18" s="47">
        <v>40909</v>
      </c>
      <c r="B18" s="42"/>
      <c r="C18" s="42"/>
      <c r="D18" s="42"/>
      <c r="E18" s="42">
        <v>75.099999999999994</v>
      </c>
      <c r="F18" s="42">
        <v>51.7</v>
      </c>
      <c r="G18" s="42">
        <v>52.6</v>
      </c>
      <c r="H18" s="315">
        <v>47.6</v>
      </c>
    </row>
    <row r="19" spans="1:8" s="3" customFormat="1" ht="12.75" customHeight="1">
      <c r="A19" s="47">
        <v>40940</v>
      </c>
      <c r="B19" s="42"/>
      <c r="C19" s="42"/>
      <c r="D19" s="42"/>
      <c r="E19" s="42">
        <v>77.900000000000006</v>
      </c>
      <c r="F19" s="42">
        <v>52.6</v>
      </c>
      <c r="G19" s="42">
        <v>55.6</v>
      </c>
      <c r="H19" s="315">
        <v>48.4</v>
      </c>
    </row>
    <row r="20" spans="1:8" s="3" customFormat="1" ht="12.75" customHeight="1">
      <c r="A20" s="47">
        <v>40969</v>
      </c>
      <c r="B20" s="42"/>
      <c r="C20" s="42"/>
      <c r="D20" s="42"/>
      <c r="E20" s="42">
        <v>80.099999999999994</v>
      </c>
      <c r="F20" s="42">
        <v>51.3</v>
      </c>
      <c r="G20" s="42">
        <v>49.7</v>
      </c>
      <c r="H20" s="315">
        <v>48.2</v>
      </c>
    </row>
    <row r="21" spans="1:8" s="3" customFormat="1" ht="12.75" customHeight="1">
      <c r="A21" s="47">
        <v>41000</v>
      </c>
      <c r="B21" s="42"/>
      <c r="C21" s="42"/>
      <c r="D21" s="42"/>
      <c r="E21" s="42">
        <v>83</v>
      </c>
      <c r="F21" s="42">
        <v>50.4</v>
      </c>
      <c r="G21" s="42">
        <v>50</v>
      </c>
      <c r="H21" s="315">
        <v>47.4</v>
      </c>
    </row>
    <row r="22" spans="1:8" s="3" customFormat="1" ht="12.75" customHeight="1">
      <c r="A22" s="47">
        <v>41030</v>
      </c>
      <c r="B22" s="42"/>
      <c r="C22" s="42"/>
      <c r="D22" s="42"/>
      <c r="E22" s="42">
        <v>77.900000000000006</v>
      </c>
      <c r="F22" s="42">
        <v>44.6</v>
      </c>
      <c r="G22" s="42">
        <v>44.3</v>
      </c>
      <c r="H22" s="315">
        <v>44.7</v>
      </c>
    </row>
    <row r="23" spans="1:8" s="3" customFormat="1" ht="12.75" customHeight="1">
      <c r="A23" s="47">
        <v>41061</v>
      </c>
      <c r="B23" s="42"/>
      <c r="C23" s="42"/>
      <c r="D23" s="42"/>
      <c r="E23" s="42">
        <v>81.400000000000006</v>
      </c>
      <c r="F23" s="42">
        <v>42.6</v>
      </c>
      <c r="G23" s="42">
        <v>40.200000000000003</v>
      </c>
      <c r="H23" s="315">
        <v>43.9</v>
      </c>
    </row>
    <row r="24" spans="1:8" s="3" customFormat="1" ht="12.75" customHeight="1">
      <c r="A24" s="47">
        <v>41091</v>
      </c>
      <c r="B24" s="42"/>
      <c r="C24" s="42"/>
      <c r="D24" s="42"/>
      <c r="E24" s="42">
        <v>75.3</v>
      </c>
      <c r="F24" s="42">
        <v>44.4</v>
      </c>
      <c r="G24" s="42">
        <v>40.799999999999997</v>
      </c>
      <c r="H24" s="315">
        <v>42.7</v>
      </c>
    </row>
    <row r="25" spans="1:8" s="3" customFormat="1" ht="12.75" customHeight="1">
      <c r="A25" s="47">
        <v>41122</v>
      </c>
      <c r="B25" s="42"/>
      <c r="C25" s="42"/>
      <c r="D25" s="42"/>
      <c r="E25" s="42">
        <v>72.3</v>
      </c>
      <c r="F25" s="42">
        <v>42.4</v>
      </c>
      <c r="G25" s="42">
        <v>41.1</v>
      </c>
      <c r="H25" s="315">
        <v>41.8</v>
      </c>
    </row>
    <row r="26" spans="1:8" s="3" customFormat="1" ht="12.75" customHeight="1">
      <c r="A26" s="47">
        <v>41153</v>
      </c>
      <c r="B26" s="42"/>
      <c r="C26" s="42"/>
      <c r="D26" s="42"/>
      <c r="E26" s="42">
        <v>72.2</v>
      </c>
      <c r="F26" s="42">
        <v>41.8</v>
      </c>
      <c r="G26" s="42">
        <v>40.9</v>
      </c>
      <c r="H26" s="315">
        <v>41.8</v>
      </c>
    </row>
    <row r="27" spans="1:8" s="3" customFormat="1" ht="12.75" customHeight="1">
      <c r="A27" s="47">
        <v>41183</v>
      </c>
      <c r="B27" s="42"/>
      <c r="C27" s="42"/>
      <c r="D27" s="42"/>
      <c r="E27" s="42">
        <v>67.400000000000006</v>
      </c>
      <c r="F27" s="42">
        <v>42</v>
      </c>
      <c r="G27" s="42">
        <v>41.8</v>
      </c>
      <c r="H27" s="315">
        <v>40.9</v>
      </c>
    </row>
    <row r="28" spans="1:8" s="3" customFormat="1" ht="12.75" customHeight="1">
      <c r="A28" s="47">
        <v>41214</v>
      </c>
      <c r="B28" s="42"/>
      <c r="C28" s="42"/>
      <c r="D28" s="42"/>
      <c r="E28" s="42">
        <v>65.3</v>
      </c>
      <c r="F28" s="42">
        <v>41.2</v>
      </c>
      <c r="G28" s="42">
        <v>38.200000000000003</v>
      </c>
      <c r="H28" s="315">
        <v>40.4</v>
      </c>
    </row>
    <row r="29" spans="1:8" s="3" customFormat="1" ht="12.75" customHeight="1">
      <c r="A29" s="47">
        <v>41244</v>
      </c>
      <c r="B29" s="42"/>
      <c r="C29" s="42"/>
      <c r="D29" s="42"/>
      <c r="E29" s="42">
        <v>59.2</v>
      </c>
      <c r="F29" s="42">
        <v>41.4</v>
      </c>
      <c r="G29" s="42">
        <v>36.799999999999997</v>
      </c>
      <c r="H29" s="315">
        <v>38.9</v>
      </c>
    </row>
    <row r="30" spans="1:8" s="3" customFormat="1" ht="12.75" customHeight="1">
      <c r="A30" s="47">
        <v>41275</v>
      </c>
      <c r="B30" s="42"/>
      <c r="C30" s="42"/>
      <c r="D30" s="42"/>
      <c r="E30" s="42">
        <v>57.9</v>
      </c>
      <c r="F30" s="42">
        <v>41.4</v>
      </c>
      <c r="G30" s="42">
        <v>39.299999999999997</v>
      </c>
      <c r="H30" s="315">
        <v>39.200000000000003</v>
      </c>
    </row>
    <row r="31" spans="1:8" s="3" customFormat="1" ht="12.75" customHeight="1">
      <c r="A31" s="47">
        <v>41306</v>
      </c>
      <c r="B31" s="42"/>
      <c r="C31" s="42"/>
      <c r="D31" s="42"/>
      <c r="E31" s="42">
        <v>62.6</v>
      </c>
      <c r="F31" s="42">
        <v>43.3</v>
      </c>
      <c r="G31" s="42">
        <v>40.299999999999997</v>
      </c>
      <c r="H31" s="315">
        <v>40.4</v>
      </c>
    </row>
    <row r="32" spans="1:8" s="3" customFormat="1" ht="12.75" customHeight="1">
      <c r="A32" s="47">
        <v>41334</v>
      </c>
      <c r="B32" s="42"/>
      <c r="C32" s="42"/>
      <c r="D32" s="42"/>
      <c r="E32" s="42">
        <v>62.4</v>
      </c>
      <c r="F32" s="42">
        <v>46.6</v>
      </c>
      <c r="G32" s="42">
        <v>40</v>
      </c>
      <c r="H32" s="315">
        <v>39.799999999999997</v>
      </c>
    </row>
    <row r="33" spans="1:8" s="3" customFormat="1" ht="12.75" customHeight="1">
      <c r="A33" s="47">
        <v>41365</v>
      </c>
      <c r="B33" s="42"/>
      <c r="C33" s="42"/>
      <c r="D33" s="42"/>
      <c r="E33" s="42">
        <v>61.7</v>
      </c>
      <c r="F33" s="42">
        <v>47.1</v>
      </c>
      <c r="G33" s="42">
        <v>39.4</v>
      </c>
      <c r="H33" s="315">
        <v>39.6</v>
      </c>
    </row>
    <row r="34" spans="1:8" s="3" customFormat="1" ht="12.75" customHeight="1">
      <c r="A34" s="47">
        <v>41395</v>
      </c>
      <c r="B34" s="42"/>
      <c r="C34" s="42"/>
      <c r="D34" s="42"/>
      <c r="E34" s="42">
        <v>60.9</v>
      </c>
      <c r="F34" s="42">
        <v>46</v>
      </c>
      <c r="G34" s="42">
        <v>35.700000000000003</v>
      </c>
      <c r="H34" s="315">
        <v>39.299999999999997</v>
      </c>
    </row>
    <row r="35" spans="1:8" s="3" customFormat="1" ht="12.75" customHeight="1">
      <c r="A35" s="47">
        <v>41426</v>
      </c>
      <c r="B35" s="42"/>
      <c r="C35" s="42"/>
      <c r="D35" s="42"/>
      <c r="E35" s="42">
        <v>62.1</v>
      </c>
      <c r="F35" s="42">
        <v>45.1</v>
      </c>
      <c r="G35" s="42">
        <v>36.6</v>
      </c>
      <c r="H35" s="315">
        <v>40</v>
      </c>
    </row>
    <row r="36" spans="1:8" s="3" customFormat="1" ht="12.75" customHeight="1">
      <c r="A36" s="47">
        <v>41456</v>
      </c>
      <c r="B36" s="42"/>
      <c r="C36" s="42"/>
      <c r="D36" s="42"/>
      <c r="E36" s="42">
        <v>60.8</v>
      </c>
      <c r="F36" s="42">
        <v>46.5</v>
      </c>
      <c r="G36" s="42">
        <v>39.5</v>
      </c>
      <c r="H36" s="315">
        <v>40.9</v>
      </c>
    </row>
    <row r="37" spans="1:8" s="3" customFormat="1" ht="12.75" customHeight="1">
      <c r="A37" s="47">
        <v>41487</v>
      </c>
      <c r="B37" s="42"/>
      <c r="C37" s="42"/>
      <c r="D37" s="42"/>
      <c r="E37" s="42">
        <v>61.3</v>
      </c>
      <c r="F37" s="42">
        <v>46.5</v>
      </c>
      <c r="G37" s="42">
        <v>37.700000000000003</v>
      </c>
      <c r="H37" s="315">
        <v>41.4</v>
      </c>
    </row>
    <row r="38" spans="1:8" s="3" customFormat="1" ht="12.75" customHeight="1">
      <c r="A38" s="47">
        <v>41518</v>
      </c>
      <c r="B38" s="42"/>
      <c r="C38" s="42"/>
      <c r="D38" s="42"/>
      <c r="E38" s="42">
        <v>61</v>
      </c>
      <c r="F38" s="42">
        <v>46.2</v>
      </c>
      <c r="G38" s="42">
        <v>37</v>
      </c>
      <c r="H38" s="315">
        <v>41.8</v>
      </c>
    </row>
    <row r="39" spans="1:8" s="3" customFormat="1" ht="12.75" customHeight="1">
      <c r="A39" s="47">
        <v>41548</v>
      </c>
      <c r="B39" s="42"/>
      <c r="C39" s="42"/>
      <c r="D39" s="42"/>
      <c r="E39" s="42">
        <v>61.1</v>
      </c>
      <c r="F39" s="42">
        <v>47</v>
      </c>
      <c r="G39" s="42">
        <v>39.5</v>
      </c>
      <c r="H39" s="315">
        <v>42.8</v>
      </c>
    </row>
    <row r="40" spans="1:8" s="3" customFormat="1" ht="12.75" customHeight="1">
      <c r="A40" s="47">
        <v>41579</v>
      </c>
      <c r="B40" s="42"/>
      <c r="C40" s="42"/>
      <c r="D40" s="42"/>
      <c r="E40" s="42">
        <v>62.7</v>
      </c>
      <c r="F40" s="42">
        <v>47.4</v>
      </c>
      <c r="G40" s="42">
        <v>38.1</v>
      </c>
      <c r="H40" s="315">
        <v>43.1</v>
      </c>
    </row>
    <row r="41" spans="1:8" s="3" customFormat="1" ht="12.75" customHeight="1">
      <c r="A41" s="47">
        <v>41609</v>
      </c>
      <c r="B41" s="42"/>
      <c r="C41" s="42"/>
      <c r="D41" s="42"/>
      <c r="E41" s="42">
        <v>59.9</v>
      </c>
      <c r="F41" s="42">
        <v>50.4</v>
      </c>
      <c r="G41" s="42">
        <v>35.799999999999997</v>
      </c>
      <c r="H41" s="315">
        <v>42.5</v>
      </c>
    </row>
    <row r="42" spans="1:8" s="3" customFormat="1" ht="12.75" customHeight="1">
      <c r="A42" s="47">
        <v>41640</v>
      </c>
      <c r="B42" s="42"/>
      <c r="C42" s="42"/>
      <c r="D42" s="42"/>
      <c r="E42" s="42">
        <v>60.5</v>
      </c>
      <c r="F42" s="42">
        <v>51.6</v>
      </c>
      <c r="G42" s="42">
        <v>39.6</v>
      </c>
      <c r="H42" s="315">
        <v>44.2</v>
      </c>
    </row>
    <row r="43" spans="1:8" s="3" customFormat="1" ht="12.75" customHeight="1">
      <c r="A43" s="47">
        <v>41671</v>
      </c>
      <c r="B43" s="42"/>
      <c r="C43" s="42"/>
      <c r="D43" s="42"/>
      <c r="E43" s="42">
        <v>67.2</v>
      </c>
      <c r="F43" s="42">
        <v>53.7</v>
      </c>
      <c r="G43" s="42">
        <v>39.4</v>
      </c>
      <c r="H43" s="315">
        <v>46.5</v>
      </c>
    </row>
    <row r="44" spans="1:8" s="3" customFormat="1" ht="12.75" customHeight="1">
      <c r="A44" s="47">
        <v>41699</v>
      </c>
      <c r="B44" s="42"/>
      <c r="C44" s="42"/>
      <c r="D44" s="42"/>
      <c r="E44" s="42">
        <v>67.400000000000006</v>
      </c>
      <c r="F44" s="42">
        <v>52.9</v>
      </c>
      <c r="G44" s="42">
        <v>40</v>
      </c>
      <c r="H44" s="315">
        <v>46.8</v>
      </c>
    </row>
    <row r="45" spans="1:8" s="3" customFormat="1" ht="12.75" customHeight="1">
      <c r="A45" s="47">
        <v>41731</v>
      </c>
      <c r="B45" s="42"/>
      <c r="C45" s="42"/>
      <c r="D45" s="42"/>
      <c r="E45" s="42">
        <v>65.2</v>
      </c>
      <c r="F45" s="42">
        <v>55.1</v>
      </c>
      <c r="G45" s="42">
        <v>38.4</v>
      </c>
      <c r="H45" s="315">
        <v>46.7</v>
      </c>
    </row>
    <row r="46" spans="1:8" s="3" customFormat="1" ht="12.75" customHeight="1">
      <c r="A46" s="47">
        <v>41762</v>
      </c>
      <c r="B46" s="42"/>
      <c r="C46" s="42"/>
      <c r="D46" s="42"/>
      <c r="E46" s="42">
        <v>65.2</v>
      </c>
      <c r="F46" s="42">
        <v>51</v>
      </c>
      <c r="G46" s="42">
        <v>39.299999999999997</v>
      </c>
      <c r="H46" s="315">
        <v>47.1</v>
      </c>
    </row>
    <row r="47" spans="1:8" s="3" customFormat="1" ht="12.75" customHeight="1">
      <c r="A47" s="47">
        <v>41791</v>
      </c>
      <c r="B47" s="42"/>
      <c r="C47" s="42"/>
      <c r="D47" s="42"/>
      <c r="E47" s="42">
        <v>67.099999999999994</v>
      </c>
      <c r="F47" s="42">
        <v>49.4</v>
      </c>
      <c r="G47" s="42">
        <v>39.6</v>
      </c>
      <c r="H47" s="315">
        <v>47.9</v>
      </c>
    </row>
    <row r="48" spans="1:8" s="3" customFormat="1" ht="12.75" customHeight="1">
      <c r="A48" s="47">
        <v>41821</v>
      </c>
      <c r="B48" s="42"/>
      <c r="C48" s="42"/>
      <c r="D48" s="42"/>
      <c r="E48" s="42">
        <v>66.3</v>
      </c>
      <c r="F48" s="42">
        <v>51</v>
      </c>
      <c r="G48" s="42">
        <v>38</v>
      </c>
      <c r="H48" s="315">
        <v>48</v>
      </c>
    </row>
    <row r="49" spans="1:36" s="3" customFormat="1" ht="12.75" customHeight="1">
      <c r="A49" s="47">
        <v>41852</v>
      </c>
      <c r="B49" s="42"/>
      <c r="C49" s="42"/>
      <c r="D49" s="42"/>
      <c r="E49" s="42">
        <v>68.400000000000006</v>
      </c>
      <c r="F49" s="42">
        <v>51.1</v>
      </c>
      <c r="G49" s="42">
        <v>38</v>
      </c>
      <c r="H49" s="315">
        <v>48.4</v>
      </c>
    </row>
    <row r="50" spans="1:36" s="3" customFormat="1" ht="12.75" customHeight="1">
      <c r="A50" s="47">
        <v>41883</v>
      </c>
      <c r="B50" s="42"/>
      <c r="C50" s="42"/>
      <c r="D50" s="42"/>
      <c r="E50" s="42">
        <v>65.599999999999994</v>
      </c>
      <c r="F50" s="42">
        <v>50.4</v>
      </c>
      <c r="G50" s="42">
        <v>38</v>
      </c>
      <c r="H50" s="315">
        <v>47.5</v>
      </c>
    </row>
    <row r="51" spans="1:36" s="3" customFormat="1" ht="12.75" customHeight="1">
      <c r="A51" s="47">
        <v>41913</v>
      </c>
      <c r="B51" s="42"/>
      <c r="C51" s="42"/>
      <c r="D51" s="42"/>
      <c r="E51" s="42">
        <v>68.5</v>
      </c>
      <c r="F51" s="42">
        <v>50.9</v>
      </c>
      <c r="G51" s="42">
        <v>37.5</v>
      </c>
      <c r="H51" s="315">
        <v>49.1</v>
      </c>
    </row>
    <row r="52" spans="1:36" s="3" customFormat="1" ht="12.75" customHeight="1">
      <c r="A52" s="47">
        <v>41944</v>
      </c>
      <c r="B52" s="42"/>
      <c r="C52" s="42"/>
      <c r="D52" s="42"/>
      <c r="E52" s="42">
        <v>71.5</v>
      </c>
      <c r="F52" s="42">
        <v>51.3</v>
      </c>
      <c r="G52" s="42">
        <v>35.700000000000003</v>
      </c>
      <c r="H52" s="315">
        <v>49.7</v>
      </c>
    </row>
    <row r="53" spans="1:36" s="3" customFormat="1" ht="12.75" customHeight="1">
      <c r="A53" s="47">
        <v>41974</v>
      </c>
      <c r="B53" s="42"/>
      <c r="C53" s="42"/>
      <c r="D53" s="42"/>
      <c r="E53" s="42">
        <v>66.3</v>
      </c>
      <c r="F53" s="42">
        <v>54.3</v>
      </c>
      <c r="G53" s="42">
        <v>35.5</v>
      </c>
      <c r="H53" s="315">
        <v>48.5</v>
      </c>
    </row>
    <row r="54" spans="1:36" s="3" customFormat="1" ht="12.75" customHeight="1">
      <c r="A54" s="47">
        <v>42005</v>
      </c>
      <c r="B54" s="42"/>
      <c r="C54" s="42"/>
      <c r="D54" s="42"/>
      <c r="E54" s="42">
        <v>69.400000000000006</v>
      </c>
      <c r="F54" s="42">
        <v>54.7</v>
      </c>
      <c r="G54" s="42">
        <v>44.4</v>
      </c>
      <c r="H54" s="315">
        <v>51</v>
      </c>
    </row>
    <row r="55" spans="1:36" s="3" customFormat="1" ht="12.75" customHeight="1">
      <c r="A55" s="47">
        <v>42036</v>
      </c>
      <c r="B55" s="42"/>
      <c r="C55" s="42"/>
      <c r="D55" s="42"/>
      <c r="E55" s="42">
        <v>76.7</v>
      </c>
      <c r="F55" s="42">
        <v>57.7</v>
      </c>
      <c r="G55" s="42">
        <v>44.8</v>
      </c>
      <c r="H55" s="315">
        <v>53.1</v>
      </c>
    </row>
    <row r="56" spans="1:36" s="3" customFormat="1" ht="12.75" customHeight="1">
      <c r="A56" s="47">
        <v>42064</v>
      </c>
      <c r="B56" s="42"/>
      <c r="C56" s="42"/>
      <c r="D56" s="42"/>
      <c r="E56" s="42">
        <v>77</v>
      </c>
      <c r="F56" s="42">
        <v>59.8</v>
      </c>
      <c r="G56" s="42">
        <v>44.6</v>
      </c>
      <c r="H56" s="315">
        <v>53.1</v>
      </c>
    </row>
    <row r="57" spans="1:36" ht="13.8">
      <c r="A57" s="47">
        <v>42095</v>
      </c>
      <c r="B57" s="42"/>
      <c r="C57" s="42"/>
      <c r="D57" s="42"/>
      <c r="E57" s="42">
        <v>78.900000000000006</v>
      </c>
      <c r="F57" s="42">
        <v>59.8</v>
      </c>
      <c r="G57" s="42">
        <v>45</v>
      </c>
      <c r="H57" s="315">
        <v>54.8</v>
      </c>
      <c r="I57" s="3"/>
      <c r="J57" s="3"/>
      <c r="K57" s="3"/>
    </row>
    <row r="58" spans="1:36" ht="13.8">
      <c r="A58" s="47">
        <v>42125</v>
      </c>
      <c r="B58" s="42"/>
      <c r="C58" s="42"/>
      <c r="D58" s="42"/>
      <c r="E58" s="42">
        <v>83.7</v>
      </c>
      <c r="F58" s="42">
        <v>58.7</v>
      </c>
      <c r="G58" s="42">
        <v>46.1</v>
      </c>
      <c r="H58" s="315">
        <v>56.3</v>
      </c>
      <c r="I58" s="3"/>
      <c r="J58" s="3"/>
      <c r="K58" s="3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>
        <v>87.7</v>
      </c>
      <c r="F59" s="42">
        <v>56.9</v>
      </c>
      <c r="G59" s="42">
        <v>46.4</v>
      </c>
      <c r="H59" s="315">
        <v>57.5</v>
      </c>
      <c r="I59" s="3"/>
      <c r="J59" s="3"/>
      <c r="K59" s="3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>
        <v>90.9</v>
      </c>
      <c r="F60" s="42">
        <v>55.8</v>
      </c>
      <c r="G60" s="42">
        <v>45.8</v>
      </c>
      <c r="H60" s="315">
        <v>58.8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>
        <v>93.2</v>
      </c>
      <c r="F61" s="42">
        <v>56.6</v>
      </c>
      <c r="G61" s="42">
        <v>44.9</v>
      </c>
      <c r="H61" s="315">
        <v>60.1</v>
      </c>
      <c r="I61" s="3"/>
      <c r="J61" s="3"/>
      <c r="K61" s="3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>
        <v>98</v>
      </c>
      <c r="F62" s="42">
        <v>55.4</v>
      </c>
      <c r="G62" s="42">
        <v>45.6</v>
      </c>
      <c r="H62" s="315">
        <v>61.3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ht="13.8">
      <c r="A63" s="47">
        <v>42278</v>
      </c>
      <c r="B63" s="42"/>
      <c r="C63" s="42"/>
      <c r="D63" s="42"/>
      <c r="E63" s="42">
        <v>96.3</v>
      </c>
      <c r="F63" s="42">
        <v>55.1</v>
      </c>
      <c r="G63" s="42">
        <v>50.5</v>
      </c>
      <c r="H63" s="315">
        <v>63.4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>
        <v>100.6</v>
      </c>
      <c r="F64" s="42">
        <v>53.9</v>
      </c>
      <c r="G64" s="42">
        <v>49.7</v>
      </c>
      <c r="H64" s="315">
        <v>64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>
        <v>97.1</v>
      </c>
      <c r="F65" s="42">
        <v>55.6</v>
      </c>
      <c r="G65" s="42">
        <v>46.2</v>
      </c>
      <c r="H65" s="315">
        <v>62.7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>
        <v>106.2</v>
      </c>
      <c r="F66" s="42">
        <v>57.9</v>
      </c>
      <c r="G66" s="42">
        <v>47.1</v>
      </c>
      <c r="H66" s="315">
        <v>65.8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>
        <v>110</v>
      </c>
      <c r="F67" s="42">
        <v>60</v>
      </c>
      <c r="G67" s="42">
        <v>52</v>
      </c>
      <c r="H67" s="315">
        <v>67.3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>
        <v>111.9</v>
      </c>
      <c r="F68" s="42">
        <v>60.2</v>
      </c>
      <c r="G68" s="42">
        <v>52.7</v>
      </c>
      <c r="H68" s="315">
        <v>68.59999999999999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>
        <v>117.4</v>
      </c>
      <c r="F69" s="42">
        <v>60.2</v>
      </c>
      <c r="G69" s="42">
        <v>54.7</v>
      </c>
      <c r="H69" s="315">
        <v>70.40000000000000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8">
      <c r="A70" s="47">
        <v>42491</v>
      </c>
      <c r="B70" s="42"/>
      <c r="C70" s="42"/>
      <c r="D70" s="42"/>
      <c r="E70" s="42">
        <v>118</v>
      </c>
      <c r="F70" s="42">
        <v>59.4</v>
      </c>
      <c r="G70" s="42">
        <v>56</v>
      </c>
      <c r="H70" s="315">
        <v>70.7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>
        <v>117.4</v>
      </c>
      <c r="F71" s="42">
        <v>60.1</v>
      </c>
      <c r="G71" s="42">
        <v>56</v>
      </c>
      <c r="H71" s="315">
        <v>70.2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>
        <v>118.5</v>
      </c>
      <c r="F72" s="42">
        <v>61</v>
      </c>
      <c r="G72" s="42">
        <v>55.1</v>
      </c>
      <c r="H72" s="315">
        <v>70.8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>
        <v>118.5</v>
      </c>
      <c r="F73" s="42">
        <v>60.5</v>
      </c>
      <c r="G73" s="42">
        <v>53.1</v>
      </c>
      <c r="H73" s="315">
        <v>71.2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>
        <v>123.1</v>
      </c>
      <c r="F74" s="42">
        <v>60.3</v>
      </c>
      <c r="G74" s="42">
        <v>54.9</v>
      </c>
      <c r="H74" s="315">
        <v>72.599999999999994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>
        <v>121</v>
      </c>
      <c r="F75" s="42">
        <v>60.9</v>
      </c>
      <c r="G75" s="42">
        <v>56.7</v>
      </c>
      <c r="H75" s="315">
        <v>72.90000000000000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>
        <v>120.2</v>
      </c>
      <c r="F76" s="42">
        <v>60.7</v>
      </c>
      <c r="G76" s="42">
        <v>55.3</v>
      </c>
      <c r="H76" s="315">
        <v>72.900000000000006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25</v>
      </c>
      <c r="C77" s="48">
        <v>465.9</v>
      </c>
      <c r="D77" s="48">
        <v>519.4</v>
      </c>
      <c r="E77" s="48">
        <v>114.6</v>
      </c>
      <c r="F77" s="48">
        <v>58.8</v>
      </c>
      <c r="G77" s="48">
        <v>54.2</v>
      </c>
      <c r="H77" s="315">
        <v>71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25.1</v>
      </c>
      <c r="C78" s="48">
        <v>432.1</v>
      </c>
      <c r="D78" s="48">
        <v>541.5</v>
      </c>
      <c r="E78" s="48">
        <v>116.9</v>
      </c>
      <c r="F78" s="48">
        <v>58</v>
      </c>
      <c r="G78" s="48">
        <v>57.2</v>
      </c>
      <c r="H78" s="315">
        <v>71.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25.2</v>
      </c>
      <c r="C79" s="48">
        <v>413.5</v>
      </c>
      <c r="D79" s="48">
        <v>535.6</v>
      </c>
      <c r="E79" s="48">
        <v>120.3</v>
      </c>
      <c r="F79" s="48">
        <v>59.2</v>
      </c>
      <c r="G79" s="48">
        <v>57.5</v>
      </c>
      <c r="H79" s="315">
        <v>72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25.2</v>
      </c>
      <c r="C80" s="48">
        <v>431.7</v>
      </c>
      <c r="D80" s="48">
        <v>531.70000000000005</v>
      </c>
      <c r="E80" s="48">
        <v>118.8</v>
      </c>
      <c r="F80" s="48">
        <v>57.3</v>
      </c>
      <c r="G80" s="48">
        <v>56.9</v>
      </c>
      <c r="H80" s="315">
        <v>71.2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25.2</v>
      </c>
      <c r="C81" s="48">
        <v>328</v>
      </c>
      <c r="D81" s="48">
        <v>496</v>
      </c>
      <c r="E81" s="48">
        <v>106.1</v>
      </c>
      <c r="F81" s="48">
        <v>58.5</v>
      </c>
      <c r="G81" s="48">
        <v>57.4</v>
      </c>
      <c r="H81" s="315">
        <v>66.599999999999994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25.2</v>
      </c>
      <c r="C82" s="48">
        <v>258.5</v>
      </c>
      <c r="D82" s="48">
        <v>457.2</v>
      </c>
      <c r="E82" s="48">
        <v>86.9</v>
      </c>
      <c r="F82" s="48">
        <v>55.3</v>
      </c>
      <c r="G82" s="48">
        <v>61</v>
      </c>
      <c r="H82" s="315">
        <v>62.1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25.1</v>
      </c>
      <c r="C83" s="48">
        <v>230.2</v>
      </c>
      <c r="D83" s="48">
        <v>464.7</v>
      </c>
      <c r="E83" s="48">
        <v>91.9</v>
      </c>
      <c r="F83" s="48">
        <v>55.1</v>
      </c>
      <c r="G83" s="48">
        <v>61</v>
      </c>
      <c r="H83" s="315">
        <v>62.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25.1</v>
      </c>
      <c r="C84" s="48">
        <v>223.7</v>
      </c>
      <c r="D84" s="48">
        <v>504</v>
      </c>
      <c r="E84" s="48">
        <v>93.5</v>
      </c>
      <c r="F84" s="48">
        <v>54.5</v>
      </c>
      <c r="G84" s="48">
        <v>61.9</v>
      </c>
      <c r="H84" s="315">
        <v>63.7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25</v>
      </c>
      <c r="C85" s="48">
        <v>221.4</v>
      </c>
      <c r="D85" s="48">
        <v>506.2</v>
      </c>
      <c r="E85" s="48">
        <v>92.5</v>
      </c>
      <c r="F85" s="48">
        <v>54.9</v>
      </c>
      <c r="G85" s="48">
        <v>62.2</v>
      </c>
      <c r="H85" s="315">
        <v>62.3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24.9</v>
      </c>
      <c r="C86" s="48">
        <v>227.5</v>
      </c>
      <c r="D86" s="48">
        <v>399.4</v>
      </c>
      <c r="E86" s="48">
        <v>79.099999999999994</v>
      </c>
      <c r="F86" s="48">
        <v>54.8</v>
      </c>
      <c r="G86" s="48">
        <v>61.9</v>
      </c>
      <c r="H86" s="315">
        <v>58.6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24.7</v>
      </c>
      <c r="C87" s="48">
        <v>221.1</v>
      </c>
      <c r="D87" s="48">
        <v>413.6</v>
      </c>
      <c r="E87" s="48">
        <v>78.900000000000006</v>
      </c>
      <c r="F87" s="48">
        <v>54.2</v>
      </c>
      <c r="G87" s="48">
        <v>61</v>
      </c>
      <c r="H87" s="315">
        <v>58.9</v>
      </c>
    </row>
    <row r="88" spans="1:36" ht="13.8">
      <c r="A88" s="47">
        <v>43040</v>
      </c>
      <c r="B88" s="48">
        <v>24.6</v>
      </c>
      <c r="C88" s="48">
        <v>218.3</v>
      </c>
      <c r="D88" s="48">
        <v>413.5</v>
      </c>
      <c r="E88" s="48">
        <v>77.7</v>
      </c>
      <c r="F88" s="48">
        <v>52</v>
      </c>
      <c r="G88" s="48">
        <v>58.8</v>
      </c>
      <c r="H88" s="315">
        <v>57.8</v>
      </c>
    </row>
    <row r="89" spans="1:36" ht="13.8">
      <c r="A89" s="47">
        <v>43070</v>
      </c>
      <c r="B89" s="48">
        <v>24.4</v>
      </c>
      <c r="C89" s="48">
        <v>237.2</v>
      </c>
      <c r="D89" s="48">
        <v>395.1</v>
      </c>
      <c r="E89" s="48">
        <v>73.2</v>
      </c>
      <c r="F89" s="48">
        <v>54</v>
      </c>
      <c r="G89" s="48">
        <v>59.3</v>
      </c>
      <c r="H89" s="315">
        <v>54.5</v>
      </c>
    </row>
    <row r="90" spans="1:36" ht="13.8">
      <c r="A90" s="47">
        <v>43101</v>
      </c>
      <c r="B90" s="48">
        <v>24.3</v>
      </c>
      <c r="C90" s="48">
        <v>252.7</v>
      </c>
      <c r="D90" s="48">
        <v>381.4</v>
      </c>
      <c r="E90" s="48">
        <v>70.900000000000006</v>
      </c>
      <c r="F90" s="48">
        <v>50.8</v>
      </c>
      <c r="G90" s="48">
        <v>61.5</v>
      </c>
      <c r="H90" s="315">
        <v>55.1</v>
      </c>
    </row>
    <row r="91" spans="1:36" ht="13.8">
      <c r="A91" s="47">
        <v>43132</v>
      </c>
      <c r="B91" s="48">
        <v>24.2</v>
      </c>
      <c r="C91" s="48">
        <v>247.5</v>
      </c>
      <c r="D91" s="48">
        <v>392.4</v>
      </c>
      <c r="E91" s="48">
        <v>77.099999999999994</v>
      </c>
      <c r="F91" s="48">
        <v>50.4</v>
      </c>
      <c r="G91" s="48">
        <v>63.3</v>
      </c>
      <c r="H91" s="315">
        <v>56.9</v>
      </c>
    </row>
    <row r="92" spans="1:36" ht="13.8">
      <c r="A92" s="47">
        <v>43160</v>
      </c>
      <c r="B92" s="48">
        <v>24</v>
      </c>
      <c r="C92" s="48">
        <v>253.9</v>
      </c>
      <c r="D92" s="48">
        <v>391.2</v>
      </c>
      <c r="E92" s="48">
        <v>76.5</v>
      </c>
      <c r="F92" s="48">
        <v>49.1</v>
      </c>
      <c r="G92" s="48">
        <v>62.9</v>
      </c>
      <c r="H92" s="315">
        <v>56.5</v>
      </c>
    </row>
    <row r="93" spans="1:36" ht="13.8">
      <c r="A93" s="47">
        <v>43191</v>
      </c>
      <c r="B93" s="48">
        <v>23.9</v>
      </c>
      <c r="C93" s="48">
        <v>247.8</v>
      </c>
      <c r="D93" s="48">
        <v>384.7</v>
      </c>
      <c r="E93" s="48">
        <v>76.599999999999994</v>
      </c>
      <c r="F93" s="48">
        <v>48.5</v>
      </c>
      <c r="G93" s="48">
        <v>62.8</v>
      </c>
      <c r="H93" s="315">
        <v>56.3</v>
      </c>
    </row>
    <row r="94" spans="1:36" ht="13.8">
      <c r="A94" s="47">
        <v>43221</v>
      </c>
      <c r="B94" s="48">
        <v>23.7</v>
      </c>
      <c r="C94" s="48">
        <v>242.6</v>
      </c>
      <c r="D94" s="48">
        <v>345.2</v>
      </c>
      <c r="E94" s="48">
        <v>69.2</v>
      </c>
      <c r="F94" s="48">
        <v>48.4</v>
      </c>
      <c r="G94" s="48">
        <v>62.3</v>
      </c>
      <c r="H94" s="315">
        <v>53.1</v>
      </c>
    </row>
    <row r="95" spans="1:36" ht="13.8">
      <c r="A95" s="47">
        <v>43252</v>
      </c>
      <c r="B95" s="48">
        <v>23.6</v>
      </c>
      <c r="C95" s="48">
        <v>261.10000000000002</v>
      </c>
      <c r="D95" s="48">
        <v>313.3</v>
      </c>
      <c r="E95" s="48">
        <v>67.400000000000006</v>
      </c>
      <c r="F95" s="48">
        <v>51.1</v>
      </c>
      <c r="G95" s="48">
        <v>58.4</v>
      </c>
      <c r="H95" s="315">
        <v>52.3</v>
      </c>
    </row>
    <row r="96" spans="1:36" ht="13.8">
      <c r="A96" s="47">
        <v>43282</v>
      </c>
      <c r="B96" s="48">
        <v>23.5</v>
      </c>
      <c r="C96" s="48">
        <v>252.1</v>
      </c>
      <c r="D96" s="48">
        <v>287</v>
      </c>
      <c r="E96" s="48">
        <v>62.4</v>
      </c>
      <c r="F96" s="48">
        <v>51.1</v>
      </c>
      <c r="G96" s="48">
        <v>60.1</v>
      </c>
      <c r="H96" s="315">
        <v>51.2</v>
      </c>
    </row>
    <row r="97" spans="1:8" ht="13.8">
      <c r="A97" s="47">
        <v>43313</v>
      </c>
      <c r="B97" s="48">
        <v>23.4</v>
      </c>
      <c r="C97" s="48">
        <v>250.3</v>
      </c>
      <c r="D97" s="48">
        <v>291.3</v>
      </c>
      <c r="E97" s="48">
        <v>61.5</v>
      </c>
      <c r="F97" s="48">
        <v>51.7</v>
      </c>
      <c r="G97" s="48">
        <v>59.2</v>
      </c>
      <c r="H97" s="315">
        <v>50.9</v>
      </c>
    </row>
    <row r="98" spans="1:8" ht="13.8">
      <c r="A98" s="47">
        <v>43344</v>
      </c>
      <c r="B98" s="48">
        <v>23.3</v>
      </c>
      <c r="C98" s="48">
        <v>259.89999999999998</v>
      </c>
      <c r="D98" s="48">
        <v>292.2</v>
      </c>
      <c r="E98" s="48">
        <v>63.1</v>
      </c>
      <c r="F98" s="48">
        <v>52.4</v>
      </c>
      <c r="G98" s="48">
        <v>58.4</v>
      </c>
      <c r="H98" s="315">
        <v>51.1</v>
      </c>
    </row>
    <row r="99" spans="1:8" ht="13.8">
      <c r="A99" s="47">
        <v>43374</v>
      </c>
      <c r="B99" s="48">
        <v>23.2</v>
      </c>
      <c r="C99" s="48">
        <v>253.2</v>
      </c>
      <c r="D99" s="48">
        <v>291.10000000000002</v>
      </c>
      <c r="E99" s="48">
        <v>61.4</v>
      </c>
      <c r="F99" s="48">
        <v>52.6</v>
      </c>
      <c r="G99" s="48">
        <v>58.1</v>
      </c>
      <c r="H99" s="315">
        <v>51.2</v>
      </c>
    </row>
    <row r="100" spans="1:8" ht="13.8">
      <c r="A100" s="47">
        <v>43405</v>
      </c>
      <c r="B100" s="48">
        <v>23.1</v>
      </c>
      <c r="C100" s="48">
        <v>255.6</v>
      </c>
      <c r="D100" s="48">
        <v>296.8</v>
      </c>
      <c r="E100" s="48">
        <v>60.2</v>
      </c>
      <c r="F100" s="48">
        <v>51.1</v>
      </c>
      <c r="G100" s="48">
        <v>56.1</v>
      </c>
      <c r="H100" s="315">
        <v>50.9</v>
      </c>
    </row>
    <row r="101" spans="1:8" ht="13.8">
      <c r="A101" s="47">
        <v>43435</v>
      </c>
      <c r="B101" s="48">
        <v>22.9</v>
      </c>
      <c r="C101" s="48">
        <v>268</v>
      </c>
      <c r="D101" s="48">
        <v>298</v>
      </c>
      <c r="E101" s="48">
        <v>58.1</v>
      </c>
      <c r="F101" s="48">
        <v>53.5</v>
      </c>
      <c r="G101" s="48">
        <v>55.9</v>
      </c>
      <c r="H101" s="315">
        <v>48.1</v>
      </c>
    </row>
    <row r="102" spans="1:8" ht="13.8">
      <c r="A102" s="47">
        <v>43466</v>
      </c>
      <c r="B102" s="48">
        <v>22.9</v>
      </c>
      <c r="C102" s="48">
        <v>263.10000000000002</v>
      </c>
      <c r="D102" s="48">
        <v>303</v>
      </c>
      <c r="E102" s="48">
        <v>60.9</v>
      </c>
      <c r="F102" s="48">
        <v>50.9</v>
      </c>
      <c r="G102" s="48">
        <v>59.2</v>
      </c>
      <c r="H102" s="315">
        <v>50.3</v>
      </c>
    </row>
    <row r="103" spans="1:8" ht="13.8">
      <c r="A103" s="47">
        <v>43497</v>
      </c>
      <c r="B103" s="48">
        <v>22.8</v>
      </c>
      <c r="C103" s="48">
        <v>274.8</v>
      </c>
      <c r="D103" s="48">
        <v>310.89999999999998</v>
      </c>
      <c r="E103" s="48">
        <v>65</v>
      </c>
      <c r="F103" s="48">
        <v>51.9</v>
      </c>
      <c r="G103" s="48">
        <v>59.3</v>
      </c>
      <c r="H103" s="315">
        <v>52</v>
      </c>
    </row>
    <row r="104" spans="1:8" ht="13.8">
      <c r="A104" s="47">
        <v>43525</v>
      </c>
      <c r="B104" s="48">
        <v>22.7</v>
      </c>
      <c r="C104" s="48">
        <v>281.39999999999998</v>
      </c>
      <c r="D104" s="48">
        <v>312.3</v>
      </c>
      <c r="E104" s="48">
        <v>67.099999999999994</v>
      </c>
      <c r="F104" s="48">
        <v>50.6</v>
      </c>
      <c r="G104" s="48">
        <v>59.5</v>
      </c>
      <c r="H104" s="315">
        <v>52.7</v>
      </c>
    </row>
    <row r="105" spans="1:8" ht="13.8">
      <c r="A105" s="47">
        <v>43556</v>
      </c>
      <c r="B105" s="48">
        <v>22.6</v>
      </c>
      <c r="C105" s="48">
        <v>278</v>
      </c>
      <c r="D105" s="48">
        <v>313.60000000000002</v>
      </c>
      <c r="E105" s="48">
        <v>65.400000000000006</v>
      </c>
      <c r="F105" s="48">
        <v>50.6</v>
      </c>
      <c r="G105" s="48">
        <v>61.3</v>
      </c>
      <c r="H105" s="315">
        <v>52.5</v>
      </c>
    </row>
    <row r="106" spans="1:8" ht="13.8">
      <c r="A106" s="47">
        <v>43586</v>
      </c>
      <c r="B106" s="48">
        <v>22.5</v>
      </c>
      <c r="C106" s="48">
        <v>279.89999999999998</v>
      </c>
      <c r="D106" s="48">
        <v>313.89999999999998</v>
      </c>
      <c r="E106" s="48">
        <v>66</v>
      </c>
      <c r="F106" s="48">
        <v>48.1</v>
      </c>
      <c r="G106" s="48">
        <v>58.4</v>
      </c>
      <c r="H106" s="315">
        <v>51.8</v>
      </c>
    </row>
    <row r="107" spans="1:8" ht="13.8">
      <c r="A107" s="47">
        <v>43617</v>
      </c>
      <c r="B107" s="48">
        <v>22.3</v>
      </c>
      <c r="C107" s="48">
        <v>277.2</v>
      </c>
      <c r="D107" s="48">
        <v>316.39999999999998</v>
      </c>
      <c r="E107" s="48">
        <v>68.2</v>
      </c>
      <c r="F107" s="48">
        <v>48.6</v>
      </c>
      <c r="G107" s="48">
        <v>56.9</v>
      </c>
      <c r="H107" s="315">
        <v>52.1</v>
      </c>
    </row>
    <row r="108" spans="1:8" ht="13.8">
      <c r="A108" s="47">
        <v>43647</v>
      </c>
      <c r="B108" s="48">
        <v>22.2</v>
      </c>
      <c r="C108" s="48">
        <v>283.7</v>
      </c>
      <c r="D108" s="48">
        <v>311.89999999999998</v>
      </c>
      <c r="E108" s="48">
        <v>66.099999999999994</v>
      </c>
      <c r="F108" s="48">
        <v>46.9</v>
      </c>
      <c r="G108" s="48">
        <v>55.1</v>
      </c>
      <c r="H108" s="315">
        <v>51.1</v>
      </c>
    </row>
    <row r="109" spans="1:8" ht="13.8">
      <c r="A109" s="47">
        <v>43678</v>
      </c>
      <c r="B109" s="48">
        <v>22</v>
      </c>
      <c r="C109" s="48">
        <v>288.89999999999998</v>
      </c>
      <c r="D109" s="48">
        <v>319.7</v>
      </c>
      <c r="E109" s="48">
        <v>68.3</v>
      </c>
      <c r="F109" s="48">
        <v>47.7</v>
      </c>
      <c r="G109" s="48">
        <v>53.3</v>
      </c>
      <c r="H109" s="315">
        <v>50.8</v>
      </c>
    </row>
    <row r="110" spans="1:8" ht="13.8">
      <c r="A110" s="47">
        <v>43709</v>
      </c>
      <c r="B110" s="48">
        <v>21.9</v>
      </c>
      <c r="C110" s="48">
        <v>290.2</v>
      </c>
      <c r="D110" s="48">
        <v>319.5</v>
      </c>
      <c r="E110" s="48">
        <v>69.5</v>
      </c>
      <c r="F110" s="48">
        <v>46.8</v>
      </c>
      <c r="G110" s="48">
        <v>50.2</v>
      </c>
      <c r="H110" s="315">
        <v>49.9</v>
      </c>
    </row>
    <row r="111" spans="1:8" ht="13.8">
      <c r="A111" s="47">
        <v>43739</v>
      </c>
      <c r="B111" s="48">
        <v>21.7</v>
      </c>
      <c r="C111" s="48">
        <v>285.10000000000002</v>
      </c>
      <c r="D111" s="48">
        <v>337.7</v>
      </c>
      <c r="E111" s="48">
        <v>69.5</v>
      </c>
      <c r="F111" s="48">
        <v>46.5</v>
      </c>
      <c r="G111" s="48">
        <v>50.7</v>
      </c>
      <c r="H111" s="315">
        <v>48.5</v>
      </c>
    </row>
    <row r="112" spans="1:8" ht="13.8">
      <c r="A112" s="47">
        <v>43770</v>
      </c>
      <c r="B112" s="48">
        <v>21.5</v>
      </c>
      <c r="C112" s="48">
        <v>290.8</v>
      </c>
      <c r="D112" s="48">
        <v>334</v>
      </c>
      <c r="E112" s="48">
        <v>70</v>
      </c>
      <c r="F112" s="48">
        <v>46.9</v>
      </c>
      <c r="G112" s="48">
        <v>48.4</v>
      </c>
      <c r="H112" s="315">
        <v>49</v>
      </c>
    </row>
    <row r="113" spans="1:8" ht="13.8">
      <c r="A113" s="47">
        <v>43800</v>
      </c>
      <c r="B113" s="48">
        <v>21.3</v>
      </c>
      <c r="C113" s="48">
        <v>286.2</v>
      </c>
      <c r="D113" s="48">
        <v>339.6</v>
      </c>
      <c r="E113" s="48">
        <v>65.7</v>
      </c>
      <c r="F113" s="48">
        <v>47.1</v>
      </c>
      <c r="G113" s="48">
        <v>48</v>
      </c>
      <c r="H113" s="315">
        <v>46.1</v>
      </c>
    </row>
    <row r="114" spans="1:8" ht="13.8">
      <c r="A114" s="47">
        <v>43831</v>
      </c>
      <c r="B114" s="48">
        <v>21.2</v>
      </c>
      <c r="C114" s="48">
        <v>290.10000000000002</v>
      </c>
      <c r="D114" s="48">
        <v>332.9</v>
      </c>
      <c r="E114" s="48">
        <v>67.599999999999994</v>
      </c>
      <c r="F114" s="48">
        <v>45.3</v>
      </c>
      <c r="G114" s="48">
        <v>50.4</v>
      </c>
      <c r="H114" s="315">
        <v>45.7</v>
      </c>
    </row>
    <row r="115" spans="1:8" ht="13.8">
      <c r="A115" s="47">
        <v>43862</v>
      </c>
      <c r="B115" s="48">
        <v>21</v>
      </c>
      <c r="C115" s="48">
        <v>292.39999999999998</v>
      </c>
      <c r="D115" s="48">
        <v>342.4</v>
      </c>
      <c r="E115" s="48">
        <v>72.8</v>
      </c>
      <c r="F115" s="48">
        <v>43.1</v>
      </c>
      <c r="G115" s="48">
        <v>48.6</v>
      </c>
      <c r="H115" s="315">
        <v>46.9</v>
      </c>
    </row>
    <row r="116" spans="1:8" ht="13.8">
      <c r="A116" s="47">
        <v>43891</v>
      </c>
      <c r="B116" s="48">
        <v>21</v>
      </c>
      <c r="C116" s="48">
        <v>302.60000000000002</v>
      </c>
      <c r="D116" s="48">
        <v>345.3</v>
      </c>
      <c r="E116" s="48">
        <v>77.8</v>
      </c>
      <c r="F116" s="48">
        <v>41</v>
      </c>
      <c r="G116" s="48">
        <v>44.6</v>
      </c>
      <c r="H116" s="315">
        <v>46.4</v>
      </c>
    </row>
    <row r="117" spans="1:8" ht="13.8">
      <c r="A117" s="47">
        <v>43922</v>
      </c>
      <c r="B117" s="48">
        <v>20.9</v>
      </c>
      <c r="C117" s="48">
        <v>273.89999999999998</v>
      </c>
      <c r="D117" s="48">
        <v>339.4</v>
      </c>
      <c r="E117" s="48">
        <v>81.400000000000006</v>
      </c>
      <c r="F117" s="48">
        <v>36.700000000000003</v>
      </c>
      <c r="G117" s="48">
        <v>40.299999999999997</v>
      </c>
      <c r="H117" s="315">
        <v>44.7</v>
      </c>
    </row>
    <row r="118" spans="1:8" ht="13.8">
      <c r="A118" s="47">
        <v>43952</v>
      </c>
      <c r="B118" s="48">
        <v>20.7</v>
      </c>
      <c r="C118" s="48">
        <v>261.60000000000002</v>
      </c>
      <c r="D118" s="48">
        <v>335.7</v>
      </c>
      <c r="E118" s="48">
        <v>78.3</v>
      </c>
      <c r="F118" s="48">
        <v>31.8</v>
      </c>
      <c r="G118" s="48">
        <v>39.700000000000003</v>
      </c>
      <c r="H118" s="315">
        <v>43.4</v>
      </c>
    </row>
    <row r="119" spans="1:8" ht="13.8">
      <c r="A119" s="47">
        <v>43983</v>
      </c>
      <c r="B119" s="48">
        <v>20.6</v>
      </c>
      <c r="C119" s="48">
        <v>248.1</v>
      </c>
      <c r="D119" s="48">
        <v>334</v>
      </c>
      <c r="E119" s="48">
        <v>69.400000000000006</v>
      </c>
      <c r="F119" s="48">
        <v>31.4</v>
      </c>
      <c r="G119" s="48">
        <v>39</v>
      </c>
      <c r="H119" s="315">
        <v>40.799999999999997</v>
      </c>
    </row>
    <row r="120" spans="1:8" ht="13.8">
      <c r="A120" s="47">
        <v>44013</v>
      </c>
      <c r="B120" s="48">
        <v>20.399999999999999</v>
      </c>
      <c r="C120" s="48">
        <v>279.2</v>
      </c>
      <c r="D120" s="48">
        <v>331.7</v>
      </c>
      <c r="E120" s="48">
        <v>69.7</v>
      </c>
      <c r="F120" s="48">
        <v>29.5</v>
      </c>
      <c r="G120" s="48">
        <v>43.5</v>
      </c>
      <c r="H120" s="315">
        <v>39.799999999999997</v>
      </c>
    </row>
    <row r="121" spans="1:8" ht="13.8">
      <c r="A121" s="47">
        <v>44044</v>
      </c>
      <c r="B121" s="48">
        <v>20.3</v>
      </c>
      <c r="C121" s="48">
        <v>270.3</v>
      </c>
      <c r="D121" s="48">
        <v>335.2</v>
      </c>
      <c r="E121" s="48">
        <v>66.5</v>
      </c>
      <c r="F121" s="48">
        <v>30.1</v>
      </c>
      <c r="G121" s="48">
        <v>49.8</v>
      </c>
      <c r="H121" s="315">
        <v>38.9</v>
      </c>
    </row>
    <row r="122" spans="1:8" ht="13.8">
      <c r="A122" s="47">
        <v>44075</v>
      </c>
      <c r="B122" s="48">
        <v>20.2</v>
      </c>
      <c r="C122" s="48">
        <v>268.10000000000002</v>
      </c>
      <c r="D122" s="48">
        <v>336.8</v>
      </c>
      <c r="E122" s="48">
        <v>64</v>
      </c>
      <c r="F122" s="48">
        <v>30.7</v>
      </c>
      <c r="G122" s="48">
        <v>48.1</v>
      </c>
      <c r="H122" s="315">
        <v>38.1</v>
      </c>
    </row>
    <row r="123" spans="1:8" ht="13.8">
      <c r="A123" s="47">
        <v>44105</v>
      </c>
      <c r="B123" s="48">
        <v>20</v>
      </c>
      <c r="C123" s="48">
        <v>285.7</v>
      </c>
      <c r="D123" s="48">
        <v>339.4</v>
      </c>
      <c r="E123" s="48">
        <v>63</v>
      </c>
      <c r="F123" s="48">
        <v>32.1</v>
      </c>
      <c r="G123" s="48">
        <v>49.6</v>
      </c>
      <c r="H123" s="315">
        <v>39</v>
      </c>
    </row>
    <row r="124" spans="1:8" ht="13.8">
      <c r="A124" s="47">
        <v>44137</v>
      </c>
      <c r="B124" s="48">
        <v>20</v>
      </c>
      <c r="C124" s="48">
        <v>293.3</v>
      </c>
      <c r="D124" s="48">
        <v>341.3</v>
      </c>
      <c r="E124" s="48">
        <v>59.8</v>
      </c>
      <c r="F124" s="48">
        <v>30.2</v>
      </c>
      <c r="G124" s="48">
        <v>38.799999999999997</v>
      </c>
      <c r="H124" s="315">
        <v>37.9</v>
      </c>
    </row>
    <row r="125" spans="1:8" ht="13.8">
      <c r="A125" s="47">
        <f>DATE(IF(MONTH(A124)=12,YEAR(A124)+1,YEAR(A124)),IF(MONTH(A124)=12,1,MONTH(A124)+1),1)</f>
        <v>44166</v>
      </c>
      <c r="B125" s="48">
        <v>19.899999999999999</v>
      </c>
      <c r="C125" s="48">
        <v>301.89999999999998</v>
      </c>
      <c r="D125" s="48">
        <v>347.7</v>
      </c>
      <c r="E125" s="48">
        <v>57.8</v>
      </c>
      <c r="F125" s="48">
        <v>32.700000000000003</v>
      </c>
      <c r="G125" s="48">
        <v>40.4</v>
      </c>
      <c r="H125" s="315">
        <v>36.799999999999997</v>
      </c>
    </row>
    <row r="126" spans="1:8" ht="13.8">
      <c r="A126" s="47">
        <f>DATE(IF(MONTH(A125)=12,YEAR(A125)+1,YEAR(A125)),IF(MONTH(A125)=12,1,MONTH(A125)+1),1)</f>
        <v>44197</v>
      </c>
      <c r="B126" s="48">
        <v>19.899999999999999</v>
      </c>
      <c r="C126" s="48">
        <v>311</v>
      </c>
      <c r="D126" s="48">
        <v>342.3</v>
      </c>
      <c r="E126" s="48">
        <v>61.3</v>
      </c>
      <c r="F126" s="48">
        <v>33.9</v>
      </c>
      <c r="G126" s="48">
        <v>43.6</v>
      </c>
      <c r="H126" s="315">
        <v>39.4</v>
      </c>
    </row>
    <row r="127" spans="1:8" ht="13.8">
      <c r="A127" s="47">
        <v>44228</v>
      </c>
      <c r="B127" s="48">
        <v>19.899999999999999</v>
      </c>
      <c r="C127" s="48">
        <v>295.10000000000002</v>
      </c>
      <c r="D127" s="48">
        <v>352.2</v>
      </c>
      <c r="E127" s="48">
        <v>63.2</v>
      </c>
      <c r="F127" s="48">
        <v>34.299999999999997</v>
      </c>
      <c r="G127" s="48">
        <v>50.4</v>
      </c>
      <c r="H127" s="315">
        <v>40.1</v>
      </c>
    </row>
    <row r="128" spans="1:8" ht="13.8">
      <c r="A128" s="47">
        <v>44256</v>
      </c>
      <c r="B128" s="48">
        <v>19.899999999999999</v>
      </c>
      <c r="C128" s="48">
        <v>306.2</v>
      </c>
      <c r="D128" s="48">
        <v>356.8</v>
      </c>
      <c r="E128" s="48">
        <v>64.8</v>
      </c>
      <c r="F128" s="48">
        <v>33.799999999999997</v>
      </c>
      <c r="G128" s="48">
        <v>50.6</v>
      </c>
      <c r="H128" s="315">
        <v>40.700000000000003</v>
      </c>
    </row>
    <row r="129" spans="1:8" ht="13.8">
      <c r="A129" s="47">
        <v>44287</v>
      </c>
      <c r="B129" s="48">
        <v>19.899999999999999</v>
      </c>
      <c r="C129" s="48">
        <v>309.8</v>
      </c>
      <c r="D129" s="48">
        <v>355.2</v>
      </c>
      <c r="E129" s="48">
        <v>65.5</v>
      </c>
      <c r="F129" s="48">
        <v>33</v>
      </c>
      <c r="G129" s="48">
        <v>49.5</v>
      </c>
      <c r="H129" s="315">
        <v>41.3</v>
      </c>
    </row>
    <row r="130" spans="1:8" ht="13.8">
      <c r="A130" s="47">
        <v>44317</v>
      </c>
      <c r="B130" s="48">
        <v>20</v>
      </c>
      <c r="C130" s="48"/>
      <c r="D130" s="48"/>
      <c r="E130" s="48">
        <v>62</v>
      </c>
      <c r="F130" s="48">
        <v>32.4</v>
      </c>
      <c r="G130" s="48">
        <v>46.9</v>
      </c>
      <c r="H130" s="315">
        <v>39.799999999999997</v>
      </c>
    </row>
    <row r="131" spans="1:8" ht="13.8">
      <c r="A131" s="47">
        <v>44348</v>
      </c>
      <c r="B131" s="48">
        <v>20.100000000000001</v>
      </c>
      <c r="C131" s="48"/>
      <c r="D131" s="48"/>
      <c r="E131" s="48">
        <v>61.7</v>
      </c>
      <c r="F131" s="48">
        <v>31.7</v>
      </c>
      <c r="G131" s="48">
        <v>48.9</v>
      </c>
      <c r="H131" s="315">
        <v>39.799999999999997</v>
      </c>
    </row>
    <row r="132" spans="1:8" ht="13.8">
      <c r="A132" s="47">
        <v>44378</v>
      </c>
      <c r="B132" s="48">
        <v>20.2</v>
      </c>
      <c r="C132" s="48"/>
      <c r="D132" s="48"/>
      <c r="E132" s="48">
        <v>61.4</v>
      </c>
      <c r="F132" s="48">
        <v>34.200000000000003</v>
      </c>
      <c r="G132" s="48">
        <v>48</v>
      </c>
      <c r="H132" s="315">
        <v>39.6</v>
      </c>
    </row>
    <row r="133" spans="1:8" ht="13.8">
      <c r="A133" s="47">
        <v>44409</v>
      </c>
      <c r="B133" s="48">
        <v>20.399999999999999</v>
      </c>
      <c r="C133" s="48"/>
      <c r="D133" s="48"/>
      <c r="E133" s="48">
        <v>61.8</v>
      </c>
      <c r="F133" s="48">
        <v>34.299999999999997</v>
      </c>
      <c r="G133" s="48">
        <v>48.4</v>
      </c>
      <c r="H133" s="315">
        <v>40.5</v>
      </c>
    </row>
    <row r="134" spans="1:8" ht="13.8">
      <c r="A134" s="47">
        <v>44440</v>
      </c>
      <c r="B134" s="48">
        <v>20.6</v>
      </c>
      <c r="C134" s="48"/>
      <c r="D134" s="48"/>
      <c r="E134" s="48">
        <v>63.3</v>
      </c>
      <c r="F134" s="48">
        <v>35.5</v>
      </c>
      <c r="G134" s="48">
        <v>48.9</v>
      </c>
      <c r="H134" s="315">
        <v>41.2</v>
      </c>
    </row>
    <row r="135" spans="1:8" ht="13.8">
      <c r="A135" s="47">
        <v>44470</v>
      </c>
      <c r="B135" s="48">
        <v>20.8</v>
      </c>
      <c r="C135" s="48"/>
      <c r="D135" s="48"/>
      <c r="E135" s="48">
        <v>64.599999999999994</v>
      </c>
      <c r="F135" s="48">
        <v>37.700000000000003</v>
      </c>
      <c r="G135" s="48">
        <v>50.8</v>
      </c>
      <c r="H135" s="315">
        <v>43.2</v>
      </c>
    </row>
    <row r="136" spans="1:8" ht="13.8">
      <c r="A136" s="47">
        <v>44501</v>
      </c>
      <c r="B136" s="48">
        <v>21.2</v>
      </c>
      <c r="C136" s="48"/>
      <c r="D136" s="48"/>
      <c r="E136" s="48">
        <v>63</v>
      </c>
      <c r="F136" s="48">
        <v>38.9</v>
      </c>
      <c r="G136" s="48">
        <v>51.4</v>
      </c>
      <c r="H136" s="315">
        <v>44.4</v>
      </c>
    </row>
    <row r="137" spans="1:8" ht="13.8">
      <c r="A137" s="47">
        <v>44531</v>
      </c>
      <c r="B137" s="48">
        <v>21.6</v>
      </c>
      <c r="C137" s="48"/>
      <c r="D137" s="48"/>
      <c r="E137" s="48">
        <v>63.6</v>
      </c>
      <c r="F137" s="48">
        <v>38.799999999999997</v>
      </c>
      <c r="G137" s="48">
        <v>50.9</v>
      </c>
      <c r="H137" s="315">
        <v>45</v>
      </c>
    </row>
    <row r="138" spans="1:8" ht="13.8">
      <c r="A138" s="47">
        <v>44562</v>
      </c>
      <c r="B138" s="48">
        <v>21.9</v>
      </c>
      <c r="C138" s="48">
        <v>346.3</v>
      </c>
      <c r="D138" s="48">
        <v>160.80000000000001</v>
      </c>
      <c r="E138" s="48">
        <v>67.599999999999994</v>
      </c>
      <c r="F138" s="48">
        <v>38.6</v>
      </c>
      <c r="G138" s="48">
        <v>55.4</v>
      </c>
      <c r="H138" s="48">
        <v>46.3</v>
      </c>
    </row>
    <row r="139" spans="1:8" ht="13.8">
      <c r="A139" s="47">
        <v>44593</v>
      </c>
      <c r="B139" s="48">
        <v>22.1</v>
      </c>
      <c r="C139" s="48">
        <v>355.2</v>
      </c>
      <c r="D139" s="48">
        <v>161.80000000000001</v>
      </c>
      <c r="E139" s="48">
        <v>73.2</v>
      </c>
      <c r="F139" s="48">
        <v>41.9</v>
      </c>
      <c r="G139" s="48">
        <v>52.8</v>
      </c>
      <c r="H139" s="48">
        <v>48.1</v>
      </c>
    </row>
    <row r="140" spans="1:8" ht="13.8">
      <c r="A140" s="47">
        <v>44621</v>
      </c>
      <c r="B140" s="48">
        <v>22.4</v>
      </c>
      <c r="C140" s="48">
        <v>359.1</v>
      </c>
      <c r="D140" s="48">
        <v>162.19999999999999</v>
      </c>
      <c r="E140" s="48">
        <v>73.599999999999994</v>
      </c>
      <c r="F140" s="48">
        <v>41</v>
      </c>
      <c r="G140" s="48">
        <v>50.5</v>
      </c>
      <c r="H140" s="48">
        <v>49.6</v>
      </c>
    </row>
    <row r="141" spans="1:8" ht="13.8">
      <c r="A141" s="47">
        <v>44652</v>
      </c>
      <c r="B141" s="48">
        <v>22.7</v>
      </c>
      <c r="C141" s="48">
        <v>364</v>
      </c>
      <c r="D141" s="48">
        <v>163.30000000000001</v>
      </c>
      <c r="E141" s="48">
        <v>76.3</v>
      </c>
      <c r="F141" s="48">
        <v>40.799999999999997</v>
      </c>
      <c r="G141" s="48">
        <v>48.9</v>
      </c>
      <c r="H141" s="48">
        <v>49.9</v>
      </c>
    </row>
    <row r="142" spans="1:8" ht="13.8">
      <c r="A142" s="47">
        <v>44682</v>
      </c>
      <c r="B142" s="48">
        <v>23</v>
      </c>
      <c r="C142" s="48">
        <v>368.8</v>
      </c>
      <c r="D142" s="48">
        <v>163.5</v>
      </c>
      <c r="E142" s="48">
        <v>76.599999999999994</v>
      </c>
      <c r="F142" s="48">
        <v>39.4</v>
      </c>
      <c r="G142" s="48">
        <v>49</v>
      </c>
      <c r="H142" s="48">
        <v>50.4</v>
      </c>
    </row>
    <row r="143" spans="1:8" ht="13.8">
      <c r="A143" s="47">
        <v>44713</v>
      </c>
      <c r="B143" s="48">
        <v>23.3</v>
      </c>
      <c r="C143" s="48">
        <v>370.4</v>
      </c>
      <c r="D143" s="48">
        <v>164</v>
      </c>
      <c r="E143" s="48">
        <v>78.7</v>
      </c>
      <c r="F143" s="48">
        <v>41.3</v>
      </c>
      <c r="G143" s="48">
        <v>49.3</v>
      </c>
      <c r="H143" s="48">
        <v>51.5</v>
      </c>
    </row>
    <row r="144" spans="1:8" ht="13.8">
      <c r="A144" s="47">
        <v>44743</v>
      </c>
      <c r="B144" s="48">
        <v>23.6</v>
      </c>
      <c r="C144" s="48">
        <v>394.9</v>
      </c>
      <c r="D144" s="48">
        <v>166.1</v>
      </c>
      <c r="E144" s="48">
        <v>85.2</v>
      </c>
      <c r="F144" s="48">
        <v>42.1</v>
      </c>
      <c r="G144" s="48">
        <v>50.3</v>
      </c>
      <c r="H144" s="48">
        <v>53.4</v>
      </c>
    </row>
    <row r="145" spans="1:8" ht="13.8">
      <c r="A145" s="47">
        <v>44774</v>
      </c>
      <c r="B145" s="48">
        <v>23.9</v>
      </c>
      <c r="C145" s="48">
        <v>399.6</v>
      </c>
      <c r="D145" s="48">
        <v>167.7</v>
      </c>
      <c r="E145" s="48">
        <v>87.7</v>
      </c>
      <c r="F145" s="48">
        <v>42.6</v>
      </c>
      <c r="G145" s="48">
        <v>48.8</v>
      </c>
      <c r="H145" s="48">
        <v>54</v>
      </c>
    </row>
    <row r="146" spans="1:8" ht="13.8">
      <c r="A146" s="47">
        <v>44805</v>
      </c>
      <c r="B146" s="48">
        <v>24.1</v>
      </c>
      <c r="C146" s="48">
        <v>390.7</v>
      </c>
      <c r="D146" s="48">
        <v>169.4</v>
      </c>
      <c r="E146" s="48">
        <v>89.2</v>
      </c>
      <c r="F146" s="48">
        <v>42.1</v>
      </c>
      <c r="G146" s="48">
        <v>44.5</v>
      </c>
      <c r="H146" s="48">
        <v>53.8</v>
      </c>
    </row>
    <row r="147" spans="1:8" ht="13.8">
      <c r="A147" s="47">
        <v>44835</v>
      </c>
      <c r="B147" s="48">
        <v>24.3</v>
      </c>
      <c r="C147" s="48">
        <v>408.8</v>
      </c>
      <c r="D147" s="48">
        <v>170.8</v>
      </c>
      <c r="E147" s="48">
        <v>94.9</v>
      </c>
      <c r="F147" s="48">
        <v>42.3</v>
      </c>
      <c r="G147" s="48">
        <v>45.4</v>
      </c>
      <c r="H147" s="48">
        <v>56.6</v>
      </c>
    </row>
    <row r="148" spans="1:8" ht="13.8">
      <c r="A148" s="47">
        <v>44866</v>
      </c>
      <c r="B148" s="48">
        <v>27.7</v>
      </c>
      <c r="C148" s="48">
        <v>395.4</v>
      </c>
      <c r="D148" s="48">
        <v>170.3</v>
      </c>
      <c r="E148" s="48">
        <v>98.7</v>
      </c>
      <c r="F148" s="48">
        <v>43.9</v>
      </c>
      <c r="G148" s="48">
        <v>40.9</v>
      </c>
      <c r="H148" s="48">
        <v>57.3</v>
      </c>
    </row>
    <row r="149" spans="1:8" ht="13.8">
      <c r="A149" s="47">
        <v>44896</v>
      </c>
      <c r="B149" s="48">
        <v>28.7</v>
      </c>
      <c r="C149" s="48">
        <v>409.3</v>
      </c>
      <c r="D149" s="48">
        <v>170.9</v>
      </c>
      <c r="E149" s="48">
        <v>93.9</v>
      </c>
      <c r="F149" s="48">
        <v>45</v>
      </c>
      <c r="G149" s="48">
        <v>37.9</v>
      </c>
      <c r="H149" s="48">
        <v>55.7</v>
      </c>
    </row>
    <row r="150" spans="1:8" ht="13.8">
      <c r="A150" s="47">
        <v>44927</v>
      </c>
      <c r="B150" s="48">
        <v>29.1</v>
      </c>
      <c r="C150" s="48"/>
      <c r="D150" s="48"/>
      <c r="E150" s="48">
        <v>96.1</v>
      </c>
      <c r="F150" s="48">
        <v>48.2</v>
      </c>
      <c r="G150" s="48">
        <v>42</v>
      </c>
      <c r="H150" s="48">
        <v>56.9</v>
      </c>
    </row>
    <row r="151" spans="1:8" ht="13.8">
      <c r="A151" s="47">
        <v>44958</v>
      </c>
      <c r="B151" s="48">
        <v>29</v>
      </c>
      <c r="C151" s="48"/>
      <c r="D151" s="48"/>
      <c r="E151" s="48">
        <v>102.4</v>
      </c>
      <c r="F151" s="48">
        <v>50.3</v>
      </c>
      <c r="G151" s="48">
        <v>41.1</v>
      </c>
      <c r="H151" s="48">
        <v>58.5</v>
      </c>
    </row>
    <row r="152" spans="1:8" ht="13.8">
      <c r="A152" s="47">
        <v>44986</v>
      </c>
      <c r="B152" s="48">
        <v>28.6</v>
      </c>
      <c r="C152" s="48"/>
      <c r="D152" s="48"/>
      <c r="E152" s="48">
        <v>102.4</v>
      </c>
      <c r="F152" s="48">
        <v>49</v>
      </c>
      <c r="G152" s="48">
        <v>40.200000000000003</v>
      </c>
      <c r="H152" s="48">
        <v>58.6</v>
      </c>
    </row>
    <row r="153" spans="1:8" ht="13.8">
      <c r="A153" s="47">
        <v>45017</v>
      </c>
      <c r="B153" s="48">
        <v>28.5</v>
      </c>
      <c r="C153" s="48"/>
      <c r="D153" s="48"/>
      <c r="E153" s="48">
        <v>104.6</v>
      </c>
      <c r="F153" s="48">
        <v>50.4</v>
      </c>
      <c r="G153" s="48">
        <v>41.2</v>
      </c>
      <c r="H153" s="48">
        <v>59.6</v>
      </c>
    </row>
    <row r="154" spans="1:8" ht="13.8">
      <c r="A154" s="47">
        <v>45047</v>
      </c>
      <c r="B154" s="48">
        <v>28.1</v>
      </c>
      <c r="C154" s="48"/>
      <c r="D154" s="48"/>
      <c r="E154" s="48">
        <v>106</v>
      </c>
      <c r="F154" s="48">
        <v>48.9</v>
      </c>
      <c r="G154" s="48">
        <v>41</v>
      </c>
      <c r="H154" s="48">
        <v>59.9</v>
      </c>
    </row>
    <row r="155" spans="1:8" ht="13.8">
      <c r="A155" s="47">
        <v>45078</v>
      </c>
      <c r="B155" s="48">
        <v>26.8</v>
      </c>
      <c r="C155" s="48"/>
      <c r="D155" s="48"/>
      <c r="E155" s="48">
        <v>104</v>
      </c>
      <c r="F155" s="48">
        <v>47</v>
      </c>
      <c r="G155" s="48">
        <v>39.200000000000003</v>
      </c>
      <c r="H155" s="48">
        <v>59.1</v>
      </c>
    </row>
    <row r="156" spans="1:8" ht="13.8">
      <c r="A156" s="47">
        <v>45108</v>
      </c>
      <c r="B156" s="48">
        <v>26.1</v>
      </c>
      <c r="C156" s="48"/>
      <c r="D156" s="48"/>
      <c r="E156" s="48">
        <v>101.9</v>
      </c>
      <c r="F156" s="48">
        <v>49.1</v>
      </c>
      <c r="G156" s="48">
        <v>39.5</v>
      </c>
      <c r="H156" s="48">
        <v>58.3</v>
      </c>
    </row>
    <row r="157" spans="1:8" ht="13.8">
      <c r="A157" s="47">
        <v>45139</v>
      </c>
      <c r="B157" s="48">
        <v>26.2</v>
      </c>
      <c r="C157" s="48"/>
      <c r="D157" s="48"/>
      <c r="E157" s="48">
        <v>101.5</v>
      </c>
      <c r="F157" s="48">
        <v>47.2</v>
      </c>
      <c r="G157" s="48">
        <v>37.700000000000003</v>
      </c>
      <c r="H157" s="48">
        <v>57.8</v>
      </c>
    </row>
    <row r="158" spans="1:8" ht="12" customHeight="1">
      <c r="A158" s="47">
        <v>45170</v>
      </c>
      <c r="B158" s="48">
        <v>26</v>
      </c>
      <c r="C158" s="48"/>
      <c r="D158" s="48"/>
      <c r="E158" s="48">
        <v>101.3</v>
      </c>
      <c r="F158" s="48">
        <v>47.4</v>
      </c>
      <c r="G158" s="48">
        <v>36.299999999999997</v>
      </c>
      <c r="H158" s="48">
        <v>57.3</v>
      </c>
    </row>
    <row r="159" spans="1:8" ht="13.8">
      <c r="A159" s="47">
        <v>45200</v>
      </c>
      <c r="B159" s="48">
        <v>26.2</v>
      </c>
      <c r="C159" s="48"/>
      <c r="D159" s="48"/>
      <c r="E159" s="48">
        <v>97.8</v>
      </c>
      <c r="F159" s="48">
        <v>48</v>
      </c>
      <c r="G159" s="48">
        <v>37.6</v>
      </c>
      <c r="H159" s="48">
        <v>56.1</v>
      </c>
    </row>
    <row r="160" spans="1:8" ht="12" customHeight="1">
      <c r="A160" s="47">
        <v>45231</v>
      </c>
      <c r="B160" s="48">
        <v>26</v>
      </c>
      <c r="C160" s="48"/>
      <c r="D160" s="48"/>
      <c r="E160" s="48">
        <v>91.5</v>
      </c>
      <c r="F160" s="48">
        <v>44.4</v>
      </c>
      <c r="G160" s="48">
        <v>36.299999999999997</v>
      </c>
      <c r="H160" s="48">
        <v>55.1</v>
      </c>
    </row>
    <row r="161" spans="1:8" ht="13.8">
      <c r="A161" s="47">
        <v>45261</v>
      </c>
      <c r="B161" s="48">
        <v>25.5</v>
      </c>
      <c r="C161" s="48"/>
      <c r="D161" s="48"/>
      <c r="E161" s="48">
        <v>89.8</v>
      </c>
      <c r="F161" s="48">
        <v>45.4</v>
      </c>
      <c r="G161" s="48">
        <v>37.1</v>
      </c>
      <c r="H161" s="48">
        <v>54.2</v>
      </c>
    </row>
    <row r="162" spans="1:8" ht="13.8">
      <c r="A162" s="47">
        <v>45292</v>
      </c>
      <c r="B162" s="48">
        <v>26.1</v>
      </c>
      <c r="C162" s="48"/>
      <c r="D162" s="48"/>
      <c r="E162" s="48">
        <v>84.6</v>
      </c>
      <c r="F162" s="48">
        <v>42.5</v>
      </c>
      <c r="G162" s="48">
        <v>40.6</v>
      </c>
      <c r="H162" s="48">
        <v>52.6</v>
      </c>
    </row>
    <row r="163" spans="1:8" ht="12" customHeight="1">
      <c r="A163" s="47">
        <v>45323</v>
      </c>
      <c r="B163" s="48">
        <v>25.9</v>
      </c>
      <c r="C163" s="48"/>
      <c r="D163" s="48"/>
      <c r="E163" s="48">
        <v>85.4</v>
      </c>
      <c r="F163" s="48">
        <v>43.2</v>
      </c>
      <c r="G163" s="48">
        <v>41.8</v>
      </c>
      <c r="H163" s="48">
        <v>52.7</v>
      </c>
    </row>
    <row r="164" spans="1:8" ht="13.8">
      <c r="A164" s="47">
        <v>45352</v>
      </c>
      <c r="B164" s="48">
        <v>25.4</v>
      </c>
      <c r="C164" s="48"/>
      <c r="D164" s="48"/>
      <c r="E164" s="48">
        <v>87.1</v>
      </c>
      <c r="F164" s="48">
        <v>42.8</v>
      </c>
      <c r="G164" s="48">
        <v>40.799999999999997</v>
      </c>
      <c r="H164" s="48">
        <v>53.4</v>
      </c>
    </row>
    <row r="165" spans="1:8" ht="13.8">
      <c r="A165" s="47">
        <v>45383</v>
      </c>
      <c r="B165" s="48">
        <v>25.5</v>
      </c>
      <c r="C165" s="48"/>
      <c r="D165" s="48"/>
      <c r="E165" s="48">
        <v>85.6</v>
      </c>
      <c r="F165" s="48">
        <v>43.3</v>
      </c>
      <c r="G165" s="48">
        <v>39.9</v>
      </c>
      <c r="H165" s="48">
        <v>53</v>
      </c>
    </row>
  </sheetData>
  <mergeCells count="1">
    <mergeCell ref="C6:D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76"/>
  <dimension ref="A1:AJ165"/>
  <sheetViews>
    <sheetView showGridLines="0" zoomScaleNormal="100" workbookViewId="0">
      <pane xSplit="1" ySplit="7" topLeftCell="B150" activePane="bottomRight" state="frozen"/>
      <selection activeCell="B76" sqref="B76"/>
      <selection pane="topRight" activeCell="B76" sqref="B76"/>
      <selection pane="bottomLeft" activeCell="B76" sqref="B76"/>
      <selection pane="bottomRight" activeCell="O174" sqref="O174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9.5546875" style="1" customWidth="1"/>
    <col min="12" max="16384" width="9.109375" style="1"/>
  </cols>
  <sheetData>
    <row r="1" spans="1:17" ht="13.8">
      <c r="A1" s="16" t="s">
        <v>35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/>
      <c r="B4" s="50" t="s">
        <v>167</v>
      </c>
      <c r="C4" s="50"/>
      <c r="D4" s="51"/>
      <c r="E4" s="50" t="s">
        <v>168</v>
      </c>
      <c r="F4" s="50"/>
      <c r="G4" s="51"/>
      <c r="H4" s="23" t="s">
        <v>438</v>
      </c>
      <c r="I4" s="264"/>
      <c r="J4" s="51"/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10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3"/>
      <c r="M9" s="3"/>
      <c r="N9" s="3"/>
      <c r="O9" s="3"/>
      <c r="P9" s="3"/>
      <c r="Q9" s="3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2.75" customHeight="1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5" customHeight="1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15.8</v>
      </c>
      <c r="C77" s="48">
        <v>8.6</v>
      </c>
      <c r="D77" s="48">
        <v>12.4</v>
      </c>
      <c r="E77" s="48">
        <v>11.5</v>
      </c>
      <c r="F77" s="48">
        <v>10.8</v>
      </c>
      <c r="G77" s="48">
        <v>9.3000000000000007</v>
      </c>
      <c r="H77" s="48">
        <v>11.1</v>
      </c>
      <c r="I77" s="48">
        <v>8.1</v>
      </c>
      <c r="J77" s="48">
        <v>6.8</v>
      </c>
      <c r="K77" s="48">
        <v>8.8000000000000007</v>
      </c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15.6</v>
      </c>
      <c r="C78" s="48">
        <v>8.6999999999999993</v>
      </c>
      <c r="D78" s="48">
        <v>12.4</v>
      </c>
      <c r="E78" s="48">
        <v>11.5</v>
      </c>
      <c r="F78" s="48">
        <v>10.8</v>
      </c>
      <c r="G78" s="48">
        <v>9.4</v>
      </c>
      <c r="H78" s="48">
        <v>11.1</v>
      </c>
      <c r="I78" s="48">
        <v>8.1</v>
      </c>
      <c r="J78" s="48">
        <v>6.9</v>
      </c>
      <c r="K78" s="48">
        <v>8.9</v>
      </c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15.5</v>
      </c>
      <c r="C79" s="48">
        <v>8.6999999999999993</v>
      </c>
      <c r="D79" s="48">
        <v>12.3</v>
      </c>
      <c r="E79" s="48">
        <v>11.5</v>
      </c>
      <c r="F79" s="48">
        <v>10.8</v>
      </c>
      <c r="G79" s="48">
        <v>9.3000000000000007</v>
      </c>
      <c r="H79" s="48">
        <v>11.1</v>
      </c>
      <c r="I79" s="48">
        <v>8.1</v>
      </c>
      <c r="J79" s="48">
        <v>6.9</v>
      </c>
      <c r="K79" s="48">
        <v>8.9</v>
      </c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15.3</v>
      </c>
      <c r="C80" s="48">
        <v>8.8000000000000007</v>
      </c>
      <c r="D80" s="48">
        <v>12.3</v>
      </c>
      <c r="E80" s="48">
        <v>11.5</v>
      </c>
      <c r="F80" s="48">
        <v>10.8</v>
      </c>
      <c r="G80" s="48">
        <v>9.4</v>
      </c>
      <c r="H80" s="48">
        <v>11.3</v>
      </c>
      <c r="I80" s="48">
        <v>8.1999999999999993</v>
      </c>
      <c r="J80" s="48">
        <v>6.9</v>
      </c>
      <c r="K80" s="48">
        <v>8.9</v>
      </c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15.1</v>
      </c>
      <c r="C81" s="48">
        <v>8.8000000000000007</v>
      </c>
      <c r="D81" s="48">
        <v>12.3</v>
      </c>
      <c r="E81" s="48">
        <v>11.5</v>
      </c>
      <c r="F81" s="48">
        <v>10.8</v>
      </c>
      <c r="G81" s="48">
        <v>9.3000000000000007</v>
      </c>
      <c r="H81" s="48">
        <v>11.3</v>
      </c>
      <c r="I81" s="48">
        <v>8.1999999999999993</v>
      </c>
      <c r="J81" s="48">
        <v>6.9</v>
      </c>
      <c r="K81" s="48">
        <v>8.9</v>
      </c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14.9</v>
      </c>
      <c r="C82" s="48">
        <v>8.9</v>
      </c>
      <c r="D82" s="48">
        <v>12.2</v>
      </c>
      <c r="E82" s="48">
        <v>11.5</v>
      </c>
      <c r="F82" s="48">
        <v>10.9</v>
      </c>
      <c r="G82" s="48">
        <v>9.3000000000000007</v>
      </c>
      <c r="H82" s="48">
        <v>11.4</v>
      </c>
      <c r="I82" s="48">
        <v>8.1999999999999993</v>
      </c>
      <c r="J82" s="48">
        <v>7</v>
      </c>
      <c r="K82" s="48">
        <v>8.9</v>
      </c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14.7</v>
      </c>
      <c r="C83" s="48">
        <v>8.9</v>
      </c>
      <c r="D83" s="48">
        <v>12.2</v>
      </c>
      <c r="E83" s="48">
        <v>11.5</v>
      </c>
      <c r="F83" s="48">
        <v>10.9</v>
      </c>
      <c r="G83" s="48">
        <v>9.3000000000000007</v>
      </c>
      <c r="H83" s="48">
        <v>11.5</v>
      </c>
      <c r="I83" s="48">
        <v>8.1999999999999993</v>
      </c>
      <c r="J83" s="48">
        <v>7</v>
      </c>
      <c r="K83" s="48">
        <v>9</v>
      </c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14.6</v>
      </c>
      <c r="C84" s="48">
        <v>8.8000000000000007</v>
      </c>
      <c r="D84" s="48">
        <v>12</v>
      </c>
      <c r="E84" s="48">
        <v>11.5</v>
      </c>
      <c r="F84" s="48">
        <v>10.9</v>
      </c>
      <c r="G84" s="48">
        <v>9.3000000000000007</v>
      </c>
      <c r="H84" s="48">
        <v>11.8</v>
      </c>
      <c r="I84" s="48">
        <v>8.3000000000000007</v>
      </c>
      <c r="J84" s="48">
        <v>7</v>
      </c>
      <c r="K84" s="48">
        <v>9</v>
      </c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14.3</v>
      </c>
      <c r="C85" s="48">
        <v>8.6999999999999993</v>
      </c>
      <c r="D85" s="48">
        <v>11.7</v>
      </c>
      <c r="E85" s="48">
        <v>11.5</v>
      </c>
      <c r="F85" s="48">
        <v>10.9</v>
      </c>
      <c r="G85" s="48">
        <v>9.3000000000000007</v>
      </c>
      <c r="H85" s="48">
        <v>11.9</v>
      </c>
      <c r="I85" s="48">
        <v>8.3000000000000007</v>
      </c>
      <c r="J85" s="48">
        <v>7</v>
      </c>
      <c r="K85" s="48">
        <v>9</v>
      </c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14.2</v>
      </c>
      <c r="C86" s="48">
        <v>8.6</v>
      </c>
      <c r="D86" s="48">
        <v>11.6</v>
      </c>
      <c r="E86" s="48">
        <v>11.4</v>
      </c>
      <c r="F86" s="48">
        <v>10.9</v>
      </c>
      <c r="G86" s="48">
        <v>9.3000000000000007</v>
      </c>
      <c r="H86" s="48">
        <v>12.1</v>
      </c>
      <c r="I86" s="48">
        <v>8.3000000000000007</v>
      </c>
      <c r="J86" s="48">
        <v>7</v>
      </c>
      <c r="K86" s="48">
        <v>9</v>
      </c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14.1</v>
      </c>
      <c r="C87" s="48">
        <v>8.5</v>
      </c>
      <c r="D87" s="48">
        <v>11.6</v>
      </c>
      <c r="E87" s="48">
        <v>11.5</v>
      </c>
      <c r="F87" s="48">
        <v>10.9</v>
      </c>
      <c r="G87" s="48">
        <v>9.3000000000000007</v>
      </c>
      <c r="H87" s="48">
        <v>12.3</v>
      </c>
      <c r="I87" s="48">
        <v>8.4</v>
      </c>
      <c r="J87" s="48">
        <v>7.1</v>
      </c>
      <c r="K87" s="48">
        <v>9</v>
      </c>
    </row>
    <row r="88" spans="1:36" ht="13.8">
      <c r="A88" s="47">
        <v>43040</v>
      </c>
      <c r="B88" s="48">
        <v>13.9</v>
      </c>
      <c r="C88" s="48">
        <v>8.4</v>
      </c>
      <c r="D88" s="48">
        <v>11.5</v>
      </c>
      <c r="E88" s="48">
        <v>11.5</v>
      </c>
      <c r="F88" s="48">
        <v>10.9</v>
      </c>
      <c r="G88" s="48">
        <v>9.3000000000000007</v>
      </c>
      <c r="H88" s="48">
        <v>12.4</v>
      </c>
      <c r="I88" s="48">
        <v>8.4</v>
      </c>
      <c r="J88" s="48">
        <v>7.1</v>
      </c>
      <c r="K88" s="48">
        <v>9</v>
      </c>
    </row>
    <row r="89" spans="1:36" ht="13.8">
      <c r="A89" s="47">
        <v>43070</v>
      </c>
      <c r="B89" s="48">
        <v>11.7</v>
      </c>
      <c r="C89" s="48">
        <v>7.6</v>
      </c>
      <c r="D89" s="48">
        <v>10</v>
      </c>
      <c r="E89" s="48">
        <v>11.5</v>
      </c>
      <c r="F89" s="48">
        <v>11.2</v>
      </c>
      <c r="G89" s="48">
        <v>11.3</v>
      </c>
      <c r="H89" s="48">
        <v>12.7</v>
      </c>
      <c r="I89" s="48">
        <v>8.5</v>
      </c>
      <c r="J89" s="48">
        <v>7.1</v>
      </c>
      <c r="K89" s="48">
        <v>9</v>
      </c>
    </row>
    <row r="90" spans="1:36" ht="13.8">
      <c r="A90" s="47">
        <v>43101</v>
      </c>
      <c r="B90" s="48">
        <v>11.3</v>
      </c>
      <c r="C90" s="48">
        <v>7.6</v>
      </c>
      <c r="D90" s="48">
        <v>9.6999999999999993</v>
      </c>
      <c r="E90" s="48">
        <v>11.5</v>
      </c>
      <c r="F90" s="48">
        <v>11.2</v>
      </c>
      <c r="G90" s="48">
        <v>11.4</v>
      </c>
      <c r="H90" s="48">
        <v>13</v>
      </c>
      <c r="I90" s="48">
        <v>8.5</v>
      </c>
      <c r="J90" s="48">
        <v>7.1</v>
      </c>
      <c r="K90" s="48">
        <v>9</v>
      </c>
    </row>
    <row r="91" spans="1:36" ht="13.8">
      <c r="A91" s="47">
        <v>43132</v>
      </c>
      <c r="B91" s="48">
        <v>11.2</v>
      </c>
      <c r="C91" s="48">
        <v>7.6</v>
      </c>
      <c r="D91" s="48">
        <v>9.6</v>
      </c>
      <c r="E91" s="48">
        <v>11.5</v>
      </c>
      <c r="F91" s="48">
        <v>11.2</v>
      </c>
      <c r="G91" s="48">
        <v>11.4</v>
      </c>
      <c r="H91" s="48">
        <v>13.2</v>
      </c>
      <c r="I91" s="48">
        <v>8.6</v>
      </c>
      <c r="J91" s="48">
        <v>7.1</v>
      </c>
      <c r="K91" s="48">
        <v>9</v>
      </c>
    </row>
    <row r="92" spans="1:36" ht="13.8">
      <c r="A92" s="47">
        <v>43160</v>
      </c>
      <c r="B92" s="48">
        <v>11</v>
      </c>
      <c r="C92" s="48">
        <v>7.5</v>
      </c>
      <c r="D92" s="48">
        <v>9.5</v>
      </c>
      <c r="E92" s="48">
        <v>11.5</v>
      </c>
      <c r="F92" s="48">
        <v>11.2</v>
      </c>
      <c r="G92" s="48">
        <v>11.4</v>
      </c>
      <c r="H92" s="48">
        <v>13.3</v>
      </c>
      <c r="I92" s="48">
        <v>8.6</v>
      </c>
      <c r="J92" s="48">
        <v>7.1</v>
      </c>
      <c r="K92" s="48">
        <v>9</v>
      </c>
    </row>
    <row r="93" spans="1:36" ht="13.8">
      <c r="A93" s="47">
        <v>43191</v>
      </c>
      <c r="B93" s="48">
        <v>10.6</v>
      </c>
      <c r="C93" s="48">
        <v>7.4</v>
      </c>
      <c r="D93" s="48">
        <v>9.3000000000000007</v>
      </c>
      <c r="E93" s="48">
        <v>11.5</v>
      </c>
      <c r="F93" s="48">
        <v>11.2</v>
      </c>
      <c r="G93" s="48">
        <v>11.4</v>
      </c>
      <c r="H93" s="48">
        <v>13.5</v>
      </c>
      <c r="I93" s="48">
        <v>8.6</v>
      </c>
      <c r="J93" s="48">
        <v>7.1</v>
      </c>
      <c r="K93" s="48">
        <v>8.9</v>
      </c>
    </row>
    <row r="94" spans="1:36" ht="13.8">
      <c r="A94" s="47">
        <v>43221</v>
      </c>
      <c r="B94" s="48">
        <v>10.6</v>
      </c>
      <c r="C94" s="48">
        <v>7.4</v>
      </c>
      <c r="D94" s="48">
        <v>9.3000000000000007</v>
      </c>
      <c r="E94" s="48">
        <v>11.5</v>
      </c>
      <c r="F94" s="48">
        <v>11.2</v>
      </c>
      <c r="G94" s="48">
        <v>11.4</v>
      </c>
      <c r="H94" s="48">
        <v>13.5</v>
      </c>
      <c r="I94" s="48">
        <v>8.6</v>
      </c>
      <c r="J94" s="48">
        <v>7.2</v>
      </c>
      <c r="K94" s="48">
        <v>9</v>
      </c>
    </row>
    <row r="95" spans="1:36" ht="13.8">
      <c r="A95" s="47">
        <v>43252</v>
      </c>
      <c r="B95" s="48">
        <v>10.6</v>
      </c>
      <c r="C95" s="48">
        <v>7.3</v>
      </c>
      <c r="D95" s="48">
        <v>9.3000000000000007</v>
      </c>
      <c r="E95" s="48">
        <v>11.4</v>
      </c>
      <c r="F95" s="48">
        <v>11.2</v>
      </c>
      <c r="G95" s="48">
        <v>11.4</v>
      </c>
      <c r="H95" s="48">
        <v>13.9</v>
      </c>
      <c r="I95" s="48">
        <v>8.6</v>
      </c>
      <c r="J95" s="48">
        <v>7.2</v>
      </c>
      <c r="K95" s="48">
        <v>9</v>
      </c>
    </row>
    <row r="96" spans="1:36" ht="13.8">
      <c r="A96" s="47">
        <v>43282</v>
      </c>
      <c r="B96" s="48">
        <v>10.5</v>
      </c>
      <c r="C96" s="48">
        <v>7.2</v>
      </c>
      <c r="D96" s="48">
        <v>9.1999999999999993</v>
      </c>
      <c r="E96" s="48">
        <v>11.5</v>
      </c>
      <c r="F96" s="48">
        <v>11.2</v>
      </c>
      <c r="G96" s="48">
        <v>11.4</v>
      </c>
      <c r="H96" s="48">
        <v>14</v>
      </c>
      <c r="I96" s="48">
        <v>8.6</v>
      </c>
      <c r="J96" s="48">
        <v>7.2</v>
      </c>
      <c r="K96" s="48">
        <v>8.9</v>
      </c>
    </row>
    <row r="97" spans="1:11" ht="13.8">
      <c r="A97" s="47">
        <v>43313</v>
      </c>
      <c r="B97" s="48">
        <v>10.6</v>
      </c>
      <c r="C97" s="48">
        <v>7</v>
      </c>
      <c r="D97" s="48">
        <v>9.1</v>
      </c>
      <c r="E97" s="48">
        <v>11.5</v>
      </c>
      <c r="F97" s="48">
        <v>11.2</v>
      </c>
      <c r="G97" s="48">
        <v>11.4</v>
      </c>
      <c r="H97" s="48">
        <v>14</v>
      </c>
      <c r="I97" s="48">
        <v>8.6</v>
      </c>
      <c r="J97" s="48">
        <v>7.2</v>
      </c>
      <c r="K97" s="48">
        <v>8.9</v>
      </c>
    </row>
    <row r="98" spans="1:11" ht="13.8">
      <c r="A98" s="47">
        <v>43344</v>
      </c>
      <c r="B98" s="48">
        <v>10.6</v>
      </c>
      <c r="C98" s="48">
        <v>7</v>
      </c>
      <c r="D98" s="48">
        <v>9.1</v>
      </c>
      <c r="E98" s="48">
        <v>11.4</v>
      </c>
      <c r="F98" s="48">
        <v>11.2</v>
      </c>
      <c r="G98" s="48">
        <v>11.4</v>
      </c>
      <c r="H98" s="48">
        <v>14</v>
      </c>
      <c r="I98" s="48">
        <v>8.6</v>
      </c>
      <c r="J98" s="48">
        <v>7.2</v>
      </c>
      <c r="K98" s="48">
        <v>8.9</v>
      </c>
    </row>
    <row r="99" spans="1:11" ht="13.8">
      <c r="A99" s="47">
        <v>43374</v>
      </c>
      <c r="B99" s="48">
        <v>10.6</v>
      </c>
      <c r="C99" s="48">
        <v>7</v>
      </c>
      <c r="D99" s="48">
        <v>9.1</v>
      </c>
      <c r="E99" s="48">
        <v>11.4</v>
      </c>
      <c r="F99" s="48">
        <v>11.2</v>
      </c>
      <c r="G99" s="48">
        <v>11.4</v>
      </c>
      <c r="H99" s="48">
        <v>14</v>
      </c>
      <c r="I99" s="48">
        <v>8.6</v>
      </c>
      <c r="J99" s="48">
        <v>7.2</v>
      </c>
      <c r="K99" s="48">
        <v>8.9</v>
      </c>
    </row>
    <row r="100" spans="1:11" ht="13.8">
      <c r="A100" s="47">
        <v>43405</v>
      </c>
      <c r="B100" s="48">
        <v>10.5</v>
      </c>
      <c r="C100" s="48">
        <v>7</v>
      </c>
      <c r="D100" s="48">
        <v>9</v>
      </c>
      <c r="E100" s="48">
        <v>11.4</v>
      </c>
      <c r="F100" s="48">
        <v>11.2</v>
      </c>
      <c r="G100" s="48">
        <v>11.3</v>
      </c>
      <c r="H100" s="48">
        <v>14</v>
      </c>
      <c r="I100" s="48">
        <v>8.6</v>
      </c>
      <c r="J100" s="48">
        <v>7.3</v>
      </c>
      <c r="K100" s="48">
        <v>8.9</v>
      </c>
    </row>
    <row r="101" spans="1:11" ht="13.8">
      <c r="A101" s="47">
        <v>43435</v>
      </c>
      <c r="B101" s="48">
        <v>10.5</v>
      </c>
      <c r="C101" s="48">
        <v>7.2</v>
      </c>
      <c r="D101" s="48">
        <v>9.1</v>
      </c>
      <c r="E101" s="48">
        <v>11.4</v>
      </c>
      <c r="F101" s="48">
        <v>11.2</v>
      </c>
      <c r="G101" s="48">
        <v>11.3</v>
      </c>
      <c r="H101" s="48">
        <v>14</v>
      </c>
      <c r="I101" s="48">
        <v>8.6999999999999993</v>
      </c>
      <c r="J101" s="48">
        <v>7.3</v>
      </c>
      <c r="K101" s="48">
        <v>9</v>
      </c>
    </row>
    <row r="102" spans="1:11" ht="13.8">
      <c r="A102" s="47">
        <v>43466</v>
      </c>
      <c r="B102" s="48">
        <v>10.4</v>
      </c>
      <c r="C102" s="48">
        <v>7.2</v>
      </c>
      <c r="D102" s="48">
        <v>9.1</v>
      </c>
      <c r="E102" s="48">
        <v>11.4</v>
      </c>
      <c r="F102" s="48">
        <v>11.1</v>
      </c>
      <c r="G102" s="48">
        <v>11.3</v>
      </c>
      <c r="H102" s="48">
        <v>14</v>
      </c>
      <c r="I102" s="48">
        <v>8.6999999999999993</v>
      </c>
      <c r="J102" s="48">
        <v>7.2</v>
      </c>
      <c r="K102" s="48">
        <v>9</v>
      </c>
    </row>
    <row r="103" spans="1:11" ht="13.8">
      <c r="A103" s="47">
        <v>43497</v>
      </c>
      <c r="B103" s="48">
        <v>10.3</v>
      </c>
      <c r="C103" s="48">
        <v>7.2</v>
      </c>
      <c r="D103" s="48">
        <v>9.1</v>
      </c>
      <c r="E103" s="48">
        <v>11.4</v>
      </c>
      <c r="F103" s="48">
        <v>11.1</v>
      </c>
      <c r="G103" s="48">
        <v>11.3</v>
      </c>
      <c r="H103" s="48">
        <v>14</v>
      </c>
      <c r="I103" s="48">
        <v>8.6999999999999993</v>
      </c>
      <c r="J103" s="48">
        <v>7.3</v>
      </c>
      <c r="K103" s="48">
        <v>9</v>
      </c>
    </row>
    <row r="104" spans="1:11" ht="13.8">
      <c r="A104" s="47">
        <v>43525</v>
      </c>
      <c r="B104" s="48">
        <v>10.199999999999999</v>
      </c>
      <c r="C104" s="48">
        <v>7.2</v>
      </c>
      <c r="D104" s="48">
        <v>9.1</v>
      </c>
      <c r="E104" s="48">
        <v>11.4</v>
      </c>
      <c r="F104" s="48">
        <v>11.1</v>
      </c>
      <c r="G104" s="48">
        <v>11.3</v>
      </c>
      <c r="H104" s="48">
        <v>13.8</v>
      </c>
      <c r="I104" s="48">
        <v>8.6999999999999993</v>
      </c>
      <c r="J104" s="48">
        <v>7.3</v>
      </c>
      <c r="K104" s="48">
        <v>9</v>
      </c>
    </row>
    <row r="105" spans="1:11" ht="13.8">
      <c r="A105" s="47">
        <v>43556</v>
      </c>
      <c r="B105" s="48">
        <v>10.1</v>
      </c>
      <c r="C105" s="48">
        <v>7.2</v>
      </c>
      <c r="D105" s="48">
        <v>9.1</v>
      </c>
      <c r="E105" s="48">
        <v>11.4</v>
      </c>
      <c r="F105" s="48">
        <v>11</v>
      </c>
      <c r="G105" s="48">
        <v>11.3</v>
      </c>
      <c r="H105" s="48">
        <v>13.8</v>
      </c>
      <c r="I105" s="48">
        <v>8.8000000000000007</v>
      </c>
      <c r="J105" s="48">
        <v>7.3</v>
      </c>
      <c r="K105" s="48">
        <v>9</v>
      </c>
    </row>
    <row r="106" spans="1:11" ht="13.8">
      <c r="A106" s="47">
        <v>43586</v>
      </c>
      <c r="B106" s="48">
        <v>10</v>
      </c>
      <c r="C106" s="48">
        <v>7.3</v>
      </c>
      <c r="D106" s="48">
        <v>9.1</v>
      </c>
      <c r="E106" s="48">
        <v>11.4</v>
      </c>
      <c r="F106" s="48">
        <v>11</v>
      </c>
      <c r="G106" s="48">
        <v>11.2</v>
      </c>
      <c r="H106" s="48">
        <v>13.8</v>
      </c>
      <c r="I106" s="48">
        <v>8.8000000000000007</v>
      </c>
      <c r="J106" s="48">
        <v>7.3</v>
      </c>
      <c r="K106" s="48">
        <v>9</v>
      </c>
    </row>
    <row r="107" spans="1:11" ht="13.8">
      <c r="A107" s="47">
        <v>43617</v>
      </c>
      <c r="B107" s="48">
        <v>9.8000000000000007</v>
      </c>
      <c r="C107" s="48">
        <v>7.4</v>
      </c>
      <c r="D107" s="48">
        <v>9</v>
      </c>
      <c r="E107" s="48">
        <v>11.4</v>
      </c>
      <c r="F107" s="48">
        <v>11</v>
      </c>
      <c r="G107" s="48">
        <v>11.2</v>
      </c>
      <c r="H107" s="48">
        <v>13.8</v>
      </c>
      <c r="I107" s="48">
        <v>8.8000000000000007</v>
      </c>
      <c r="J107" s="48">
        <v>7.3</v>
      </c>
      <c r="K107" s="48">
        <v>9</v>
      </c>
    </row>
    <row r="108" spans="1:11" ht="13.8">
      <c r="A108" s="47">
        <v>43647</v>
      </c>
      <c r="B108" s="48">
        <v>9.6999999999999993</v>
      </c>
      <c r="C108" s="48">
        <v>7.4</v>
      </c>
      <c r="D108" s="48">
        <v>8.9</v>
      </c>
      <c r="E108" s="48">
        <v>11.4</v>
      </c>
      <c r="F108" s="48">
        <v>10.9</v>
      </c>
      <c r="G108" s="48">
        <v>11.2</v>
      </c>
      <c r="H108" s="48">
        <v>14.2</v>
      </c>
      <c r="I108" s="48">
        <v>8.6999999999999993</v>
      </c>
      <c r="J108" s="48">
        <v>7.3</v>
      </c>
      <c r="K108" s="48">
        <v>8.9</v>
      </c>
    </row>
    <row r="109" spans="1:11" ht="13.8">
      <c r="A109" s="47">
        <v>43678</v>
      </c>
      <c r="B109" s="48">
        <v>9.4</v>
      </c>
      <c r="C109" s="48">
        <v>7.4</v>
      </c>
      <c r="D109" s="48">
        <v>8.6999999999999993</v>
      </c>
      <c r="E109" s="48">
        <v>11.4</v>
      </c>
      <c r="F109" s="48">
        <v>10.9</v>
      </c>
      <c r="G109" s="48">
        <v>11.2</v>
      </c>
      <c r="H109" s="48">
        <v>14.2</v>
      </c>
      <c r="I109" s="48">
        <v>8.6999999999999993</v>
      </c>
      <c r="J109" s="48">
        <v>7.3</v>
      </c>
      <c r="K109" s="48">
        <v>8.9</v>
      </c>
    </row>
    <row r="110" spans="1:11" ht="13.8">
      <c r="A110" s="47">
        <v>43709</v>
      </c>
      <c r="B110" s="48">
        <v>9</v>
      </c>
      <c r="C110" s="48">
        <v>7.3</v>
      </c>
      <c r="D110" s="48">
        <v>8.5</v>
      </c>
      <c r="E110" s="48">
        <v>11.3</v>
      </c>
      <c r="F110" s="48">
        <v>10.8</v>
      </c>
      <c r="G110" s="48">
        <v>11.2</v>
      </c>
      <c r="H110" s="48">
        <v>14.1</v>
      </c>
      <c r="I110" s="48">
        <v>8.6999999999999993</v>
      </c>
      <c r="J110" s="48">
        <v>7.3</v>
      </c>
      <c r="K110" s="48">
        <v>8.9</v>
      </c>
    </row>
    <row r="111" spans="1:11" ht="13.8">
      <c r="A111" s="47">
        <v>43739</v>
      </c>
      <c r="B111" s="48">
        <v>8.8000000000000007</v>
      </c>
      <c r="C111" s="48">
        <v>7.2</v>
      </c>
      <c r="D111" s="48">
        <v>8.3000000000000007</v>
      </c>
      <c r="E111" s="48">
        <v>11.3</v>
      </c>
      <c r="F111" s="48">
        <v>10.8</v>
      </c>
      <c r="G111" s="48">
        <v>11.1</v>
      </c>
      <c r="H111" s="48">
        <v>14</v>
      </c>
      <c r="I111" s="48">
        <v>8.6999999999999993</v>
      </c>
      <c r="J111" s="48">
        <v>7.3</v>
      </c>
      <c r="K111" s="48">
        <v>8.9</v>
      </c>
    </row>
    <row r="112" spans="1:11" ht="13.8">
      <c r="A112" s="47">
        <v>43770</v>
      </c>
      <c r="B112" s="48">
        <v>8.6</v>
      </c>
      <c r="C112" s="48">
        <v>7.1</v>
      </c>
      <c r="D112" s="48">
        <v>8.1</v>
      </c>
      <c r="E112" s="48">
        <v>11.3</v>
      </c>
      <c r="F112" s="48">
        <v>10.7</v>
      </c>
      <c r="G112" s="48">
        <v>11.1</v>
      </c>
      <c r="H112" s="48">
        <v>13.9</v>
      </c>
      <c r="I112" s="48">
        <v>8.6999999999999993</v>
      </c>
      <c r="J112" s="48">
        <v>7.3</v>
      </c>
      <c r="K112" s="48">
        <v>8.8000000000000007</v>
      </c>
    </row>
    <row r="113" spans="1:11" ht="13.8">
      <c r="A113" s="47">
        <v>43800</v>
      </c>
      <c r="B113" s="48">
        <v>8.4</v>
      </c>
      <c r="C113" s="48">
        <v>7.1</v>
      </c>
      <c r="D113" s="48">
        <v>8</v>
      </c>
      <c r="E113" s="48">
        <v>11.3</v>
      </c>
      <c r="F113" s="48">
        <v>10.7</v>
      </c>
      <c r="G113" s="48">
        <v>11.1</v>
      </c>
      <c r="H113" s="48">
        <v>14</v>
      </c>
      <c r="I113" s="48">
        <v>8.6999999999999993</v>
      </c>
      <c r="J113" s="48">
        <v>7.3</v>
      </c>
      <c r="K113" s="48">
        <v>8.8000000000000007</v>
      </c>
    </row>
    <row r="114" spans="1:11" ht="13.8">
      <c r="A114" s="47">
        <v>43831</v>
      </c>
      <c r="B114" s="48">
        <v>8.4</v>
      </c>
      <c r="C114" s="48">
        <v>7</v>
      </c>
      <c r="D114" s="48">
        <v>7.9</v>
      </c>
      <c r="E114" s="48">
        <v>11.3</v>
      </c>
      <c r="F114" s="48">
        <v>10.7</v>
      </c>
      <c r="G114" s="48">
        <v>11</v>
      </c>
      <c r="H114" s="48">
        <v>13.9</v>
      </c>
      <c r="I114" s="48">
        <v>8.6999999999999993</v>
      </c>
      <c r="J114" s="48">
        <v>7.3</v>
      </c>
      <c r="K114" s="48">
        <v>8.8000000000000007</v>
      </c>
    </row>
    <row r="115" spans="1:11" ht="13.8">
      <c r="A115" s="47">
        <v>43862</v>
      </c>
      <c r="B115" s="48">
        <v>8.1999999999999993</v>
      </c>
      <c r="C115" s="48">
        <v>7</v>
      </c>
      <c r="D115" s="48">
        <v>7.9</v>
      </c>
      <c r="E115" s="48">
        <v>11.2</v>
      </c>
      <c r="F115" s="48">
        <v>10.6</v>
      </c>
      <c r="G115" s="48">
        <v>11</v>
      </c>
      <c r="H115" s="48">
        <v>13.9</v>
      </c>
      <c r="I115" s="48">
        <v>8.6999999999999993</v>
      </c>
      <c r="J115" s="48">
        <v>7.3</v>
      </c>
      <c r="K115" s="48">
        <v>8.8000000000000007</v>
      </c>
    </row>
    <row r="116" spans="1:11" ht="13.8">
      <c r="A116" s="47">
        <v>43891</v>
      </c>
      <c r="B116" s="48">
        <v>8.1</v>
      </c>
      <c r="C116" s="48">
        <v>6.9</v>
      </c>
      <c r="D116" s="48">
        <v>7.7</v>
      </c>
      <c r="E116" s="48">
        <v>11.2</v>
      </c>
      <c r="F116" s="48">
        <v>10.6</v>
      </c>
      <c r="G116" s="48">
        <v>10.9</v>
      </c>
      <c r="H116" s="48">
        <v>13.8</v>
      </c>
      <c r="I116" s="48">
        <v>8.6999999999999993</v>
      </c>
      <c r="J116" s="48">
        <v>7.3</v>
      </c>
      <c r="K116" s="48">
        <v>8.6999999999999993</v>
      </c>
    </row>
    <row r="117" spans="1:11" ht="13.8">
      <c r="A117" s="47">
        <v>43922</v>
      </c>
      <c r="B117" s="48">
        <v>7.8</v>
      </c>
      <c r="C117" s="48">
        <v>6.8</v>
      </c>
      <c r="D117" s="48">
        <v>7.5</v>
      </c>
      <c r="E117" s="48">
        <v>11.2</v>
      </c>
      <c r="F117" s="48">
        <v>10.5</v>
      </c>
      <c r="G117" s="48">
        <v>10.9</v>
      </c>
      <c r="H117" s="48">
        <v>13.2</v>
      </c>
      <c r="I117" s="48">
        <v>8.6999999999999993</v>
      </c>
      <c r="J117" s="48">
        <v>7.3</v>
      </c>
      <c r="K117" s="48">
        <v>8.6999999999999993</v>
      </c>
    </row>
    <row r="118" spans="1:11" ht="13.8">
      <c r="A118" s="47">
        <v>43952</v>
      </c>
      <c r="B118" s="48">
        <v>7.6</v>
      </c>
      <c r="C118" s="48">
        <v>6.7</v>
      </c>
      <c r="D118" s="48">
        <v>7.4</v>
      </c>
      <c r="E118" s="48">
        <v>11.1</v>
      </c>
      <c r="F118" s="48">
        <v>10.5</v>
      </c>
      <c r="G118" s="48">
        <v>10.9</v>
      </c>
      <c r="H118" s="48">
        <v>12.2</v>
      </c>
      <c r="I118" s="48">
        <v>8.6999999999999993</v>
      </c>
      <c r="J118" s="48">
        <v>7.3</v>
      </c>
      <c r="K118" s="48">
        <v>8.6999999999999993</v>
      </c>
    </row>
    <row r="119" spans="1:11" ht="13.8">
      <c r="A119" s="47">
        <v>43983</v>
      </c>
      <c r="B119" s="48">
        <v>7.3</v>
      </c>
      <c r="C119" s="48">
        <v>6.7</v>
      </c>
      <c r="D119" s="48">
        <v>7.2</v>
      </c>
      <c r="E119" s="48">
        <v>11.1</v>
      </c>
      <c r="F119" s="48">
        <v>10.4</v>
      </c>
      <c r="G119" s="48">
        <v>10.8</v>
      </c>
      <c r="H119" s="48">
        <v>11.4</v>
      </c>
      <c r="I119" s="48">
        <v>8.6999999999999993</v>
      </c>
      <c r="J119" s="48">
        <v>7.3</v>
      </c>
      <c r="K119" s="48">
        <v>8.6</v>
      </c>
    </row>
    <row r="120" spans="1:11" ht="13.8">
      <c r="A120" s="47">
        <v>44013</v>
      </c>
      <c r="B120" s="48">
        <v>7.2</v>
      </c>
      <c r="C120" s="48">
        <v>6.4</v>
      </c>
      <c r="D120" s="48">
        <v>7</v>
      </c>
      <c r="E120" s="48">
        <v>11</v>
      </c>
      <c r="F120" s="48">
        <v>10.4</v>
      </c>
      <c r="G120" s="48">
        <v>10.7</v>
      </c>
      <c r="H120" s="48">
        <v>10.7</v>
      </c>
      <c r="I120" s="48">
        <v>8.6</v>
      </c>
      <c r="J120" s="48">
        <v>7.4</v>
      </c>
      <c r="K120" s="48">
        <v>8.6</v>
      </c>
    </row>
    <row r="121" spans="1:11" ht="13.8">
      <c r="A121" s="47">
        <v>44044</v>
      </c>
      <c r="B121" s="48">
        <v>6.9</v>
      </c>
      <c r="C121" s="48">
        <v>6.3</v>
      </c>
      <c r="D121" s="48">
        <v>6.8</v>
      </c>
      <c r="E121" s="48">
        <v>11</v>
      </c>
      <c r="F121" s="48">
        <v>10.3</v>
      </c>
      <c r="G121" s="48">
        <v>10.7</v>
      </c>
      <c r="H121" s="48">
        <v>10.7</v>
      </c>
      <c r="I121" s="48">
        <v>8.6</v>
      </c>
      <c r="J121" s="48">
        <v>7.3</v>
      </c>
      <c r="K121" s="48">
        <v>8.5</v>
      </c>
    </row>
    <row r="122" spans="1:11" ht="13.8">
      <c r="A122" s="47">
        <v>44075</v>
      </c>
      <c r="B122" s="48">
        <v>6.6</v>
      </c>
      <c r="C122" s="48">
        <v>6.1</v>
      </c>
      <c r="D122" s="48">
        <v>6.5</v>
      </c>
      <c r="E122" s="48">
        <v>10.9</v>
      </c>
      <c r="F122" s="48">
        <v>10.3</v>
      </c>
      <c r="G122" s="48">
        <v>10.7</v>
      </c>
      <c r="H122" s="48">
        <v>10.199999999999999</v>
      </c>
      <c r="I122" s="48">
        <v>8.6</v>
      </c>
      <c r="J122" s="48">
        <v>7.3</v>
      </c>
      <c r="K122" s="48">
        <v>8.4</v>
      </c>
    </row>
    <row r="123" spans="1:11" ht="13.8">
      <c r="A123" s="47">
        <v>44105</v>
      </c>
      <c r="B123" s="48">
        <v>6.4</v>
      </c>
      <c r="C123" s="48">
        <v>6.1</v>
      </c>
      <c r="D123" s="48">
        <v>6.4</v>
      </c>
      <c r="E123" s="48">
        <v>10.9</v>
      </c>
      <c r="F123" s="48">
        <v>10.3</v>
      </c>
      <c r="G123" s="48">
        <v>10.7</v>
      </c>
      <c r="H123" s="48">
        <v>10</v>
      </c>
      <c r="I123" s="48">
        <v>8.6</v>
      </c>
      <c r="J123" s="48">
        <v>7.3</v>
      </c>
      <c r="K123" s="48">
        <v>8.3000000000000007</v>
      </c>
    </row>
    <row r="124" spans="1:11" ht="13.8">
      <c r="A124" s="47">
        <v>44136</v>
      </c>
      <c r="B124" s="48">
        <v>6.3</v>
      </c>
      <c r="C124" s="48">
        <v>6</v>
      </c>
      <c r="D124" s="48">
        <v>6.2</v>
      </c>
      <c r="E124" s="48">
        <v>10.9</v>
      </c>
      <c r="F124" s="48">
        <v>10.199999999999999</v>
      </c>
      <c r="G124" s="48">
        <v>10.6</v>
      </c>
      <c r="H124" s="48">
        <v>9.9</v>
      </c>
      <c r="I124" s="48">
        <v>8.6</v>
      </c>
      <c r="J124" s="48">
        <v>7.3</v>
      </c>
      <c r="K124" s="48">
        <v>8.3000000000000007</v>
      </c>
    </row>
    <row r="125" spans="1:11" ht="13.8">
      <c r="A125" s="47">
        <v>44166</v>
      </c>
      <c r="B125" s="48">
        <v>6.2</v>
      </c>
      <c r="C125" s="48">
        <v>5.9</v>
      </c>
      <c r="D125" s="48">
        <v>6.1</v>
      </c>
      <c r="E125" s="48">
        <v>10.9</v>
      </c>
      <c r="F125" s="48">
        <v>10.199999999999999</v>
      </c>
      <c r="G125" s="48">
        <v>10.6</v>
      </c>
      <c r="H125" s="48">
        <v>9.6999999999999993</v>
      </c>
      <c r="I125" s="48">
        <v>8.6</v>
      </c>
      <c r="J125" s="48">
        <v>7.3</v>
      </c>
      <c r="K125" s="48">
        <v>8.4</v>
      </c>
    </row>
    <row r="126" spans="1:11" ht="13.8">
      <c r="A126" s="47">
        <v>44197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5" customHeight="1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3.8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3.8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3.8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78"/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K176" sqref="K176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bestFit="1" customWidth="1"/>
    <col min="11" max="11" width="6.44140625" style="1" customWidth="1"/>
    <col min="12" max="16384" width="9.109375" style="1"/>
  </cols>
  <sheetData>
    <row r="1" spans="1:17" ht="13.8">
      <c r="A1" s="16" t="s">
        <v>36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34</v>
      </c>
      <c r="I4" s="23"/>
      <c r="J4" s="27" t="s">
        <v>84</v>
      </c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28" t="s">
        <v>85</v>
      </c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8"/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44"/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</row>
    <row r="65" spans="1:15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</row>
    <row r="66" spans="1:15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</row>
    <row r="67" spans="1:15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</row>
    <row r="68" spans="1:15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</row>
    <row r="69" spans="1:15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</row>
    <row r="70" spans="1:15" ht="13.8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</row>
    <row r="71" spans="1:15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</row>
    <row r="72" spans="1:15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</row>
    <row r="73" spans="1:15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</row>
    <row r="74" spans="1:15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</row>
    <row r="75" spans="1:15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</row>
    <row r="76" spans="1:15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</row>
    <row r="77" spans="1:15" ht="13.8">
      <c r="A77" s="47">
        <v>42705</v>
      </c>
      <c r="B77" s="48">
        <v>18.7</v>
      </c>
      <c r="C77" s="48">
        <v>6.7</v>
      </c>
      <c r="D77" s="48">
        <v>7.4</v>
      </c>
      <c r="E77" s="48">
        <v>14.2</v>
      </c>
      <c r="F77" s="48">
        <v>8.6</v>
      </c>
      <c r="G77" s="48">
        <v>9.3000000000000007</v>
      </c>
      <c r="H77" s="48">
        <v>8</v>
      </c>
      <c r="I77" s="48">
        <v>5.3</v>
      </c>
      <c r="J77" s="48">
        <v>27.3</v>
      </c>
      <c r="K77" s="48">
        <v>8.8000000000000007</v>
      </c>
      <c r="L77" s="3"/>
      <c r="M77" s="3"/>
      <c r="N77" s="3"/>
      <c r="O77" s="3"/>
    </row>
    <row r="78" spans="1:15" ht="13.8">
      <c r="A78" s="47">
        <v>42736</v>
      </c>
      <c r="B78" s="48">
        <v>18.8</v>
      </c>
      <c r="C78" s="48">
        <v>6.7</v>
      </c>
      <c r="D78" s="48">
        <v>7.5</v>
      </c>
      <c r="E78" s="48">
        <v>14.2</v>
      </c>
      <c r="F78" s="48">
        <v>8.6999999999999993</v>
      </c>
      <c r="G78" s="48">
        <v>9.4</v>
      </c>
      <c r="H78" s="48">
        <v>8</v>
      </c>
      <c r="I78" s="48">
        <v>5.3</v>
      </c>
      <c r="J78" s="48">
        <v>27.5</v>
      </c>
      <c r="K78" s="48">
        <v>8.8000000000000007</v>
      </c>
      <c r="L78" s="3"/>
      <c r="M78" s="3"/>
      <c r="N78" s="3"/>
      <c r="O78" s="3"/>
    </row>
    <row r="79" spans="1:15" ht="13.8">
      <c r="A79" s="47">
        <v>42767</v>
      </c>
      <c r="B79" s="48">
        <v>18.8</v>
      </c>
      <c r="C79" s="48">
        <v>6.8</v>
      </c>
      <c r="D79" s="48">
        <v>7.5</v>
      </c>
      <c r="E79" s="48">
        <v>14.2</v>
      </c>
      <c r="F79" s="48">
        <v>8.6999999999999993</v>
      </c>
      <c r="G79" s="48">
        <v>9.3000000000000007</v>
      </c>
      <c r="H79" s="48">
        <v>8</v>
      </c>
      <c r="I79" s="48">
        <v>5.4</v>
      </c>
      <c r="J79" s="48">
        <v>27.6</v>
      </c>
      <c r="K79" s="48">
        <v>8.8000000000000007</v>
      </c>
      <c r="L79" s="3"/>
      <c r="M79" s="3"/>
      <c r="N79" s="3"/>
      <c r="O79" s="3"/>
    </row>
    <row r="80" spans="1:15" ht="13.8">
      <c r="A80" s="47">
        <v>42795</v>
      </c>
      <c r="B80" s="48">
        <v>18.5</v>
      </c>
      <c r="C80" s="48">
        <v>6.9</v>
      </c>
      <c r="D80" s="48">
        <v>7.6</v>
      </c>
      <c r="E80" s="48">
        <v>14.2</v>
      </c>
      <c r="F80" s="48">
        <v>8.6999999999999993</v>
      </c>
      <c r="G80" s="48">
        <v>9.4</v>
      </c>
      <c r="H80" s="48">
        <v>7.9</v>
      </c>
      <c r="I80" s="48">
        <v>5.5</v>
      </c>
      <c r="J80" s="48">
        <v>27.8</v>
      </c>
      <c r="K80" s="48">
        <v>8.8000000000000007</v>
      </c>
      <c r="L80" s="3"/>
      <c r="M80" s="3"/>
      <c r="N80" s="3"/>
      <c r="O80" s="3"/>
    </row>
    <row r="81" spans="1:15" ht="13.8">
      <c r="A81" s="47">
        <v>42826</v>
      </c>
      <c r="B81" s="48">
        <v>18.2</v>
      </c>
      <c r="C81" s="48">
        <v>6.9</v>
      </c>
      <c r="D81" s="48">
        <v>7.6</v>
      </c>
      <c r="E81" s="48">
        <v>14.2</v>
      </c>
      <c r="F81" s="48">
        <v>8.6999999999999993</v>
      </c>
      <c r="G81" s="48">
        <v>9.3000000000000007</v>
      </c>
      <c r="H81" s="48">
        <v>7.9</v>
      </c>
      <c r="I81" s="48">
        <v>5.5</v>
      </c>
      <c r="J81" s="48">
        <v>27.9</v>
      </c>
      <c r="K81" s="48">
        <v>8.8000000000000007</v>
      </c>
      <c r="L81" s="3"/>
      <c r="M81" s="3"/>
      <c r="N81" s="3"/>
      <c r="O81" s="3"/>
    </row>
    <row r="82" spans="1:15" ht="13.8">
      <c r="A82" s="47">
        <v>42856</v>
      </c>
      <c r="B82" s="48">
        <v>18</v>
      </c>
      <c r="C82" s="48">
        <v>7</v>
      </c>
      <c r="D82" s="48">
        <v>7.7</v>
      </c>
      <c r="E82" s="48">
        <v>14.2</v>
      </c>
      <c r="F82" s="48">
        <v>8.6999999999999993</v>
      </c>
      <c r="G82" s="48">
        <v>9.3000000000000007</v>
      </c>
      <c r="H82" s="48">
        <v>8</v>
      </c>
      <c r="I82" s="48">
        <v>5.6</v>
      </c>
      <c r="J82" s="48">
        <v>28.1</v>
      </c>
      <c r="K82" s="48">
        <v>8.8000000000000007</v>
      </c>
      <c r="L82" s="3"/>
      <c r="M82" s="3"/>
      <c r="N82" s="3"/>
      <c r="O82" s="3"/>
    </row>
    <row r="83" spans="1:15" ht="13.8">
      <c r="A83" s="47">
        <v>42887</v>
      </c>
      <c r="B83" s="48">
        <v>17.399999999999999</v>
      </c>
      <c r="C83" s="48">
        <v>7</v>
      </c>
      <c r="D83" s="48">
        <v>7.7</v>
      </c>
      <c r="E83" s="48">
        <v>14.2</v>
      </c>
      <c r="F83" s="48">
        <v>8.6999999999999993</v>
      </c>
      <c r="G83" s="48">
        <v>9.3000000000000007</v>
      </c>
      <c r="H83" s="48">
        <v>8.1</v>
      </c>
      <c r="I83" s="48">
        <v>5.6</v>
      </c>
      <c r="J83" s="48">
        <v>28.2</v>
      </c>
      <c r="K83" s="48">
        <v>8.9</v>
      </c>
      <c r="L83" s="3"/>
      <c r="M83" s="3"/>
      <c r="N83" s="3"/>
      <c r="O83" s="3"/>
    </row>
    <row r="84" spans="1:15" ht="13.8">
      <c r="A84" s="47">
        <v>42917</v>
      </c>
      <c r="B84" s="48">
        <v>16.8</v>
      </c>
      <c r="C84" s="48">
        <v>7.1</v>
      </c>
      <c r="D84" s="48">
        <v>7.7</v>
      </c>
      <c r="E84" s="48">
        <v>14.2</v>
      </c>
      <c r="F84" s="48">
        <v>8.6999999999999993</v>
      </c>
      <c r="G84" s="48">
        <v>9.3000000000000007</v>
      </c>
      <c r="H84" s="48">
        <v>8.3000000000000007</v>
      </c>
      <c r="I84" s="48">
        <v>5.7</v>
      </c>
      <c r="J84" s="48">
        <v>28.1</v>
      </c>
      <c r="K84" s="48">
        <v>8.9</v>
      </c>
      <c r="L84" s="3"/>
      <c r="M84" s="3"/>
      <c r="N84" s="3"/>
      <c r="O84" s="3"/>
    </row>
    <row r="85" spans="1:15" ht="13.8">
      <c r="A85" s="47">
        <v>42948</v>
      </c>
      <c r="B85" s="48">
        <v>16</v>
      </c>
      <c r="C85" s="48">
        <v>7.1</v>
      </c>
      <c r="D85" s="48">
        <v>7.7</v>
      </c>
      <c r="E85" s="48">
        <v>14.1</v>
      </c>
      <c r="F85" s="48">
        <v>8.6999999999999993</v>
      </c>
      <c r="G85" s="48">
        <v>9.3000000000000007</v>
      </c>
      <c r="H85" s="48">
        <v>8.3000000000000007</v>
      </c>
      <c r="I85" s="48">
        <v>5.7</v>
      </c>
      <c r="J85" s="48">
        <v>28.2</v>
      </c>
      <c r="K85" s="48">
        <v>8.8000000000000007</v>
      </c>
      <c r="L85" s="3"/>
      <c r="M85" s="3"/>
      <c r="N85" s="3"/>
      <c r="O85" s="3"/>
    </row>
    <row r="86" spans="1:15" ht="13.8">
      <c r="A86" s="47">
        <v>42979</v>
      </c>
      <c r="B86" s="48">
        <v>15.4</v>
      </c>
      <c r="C86" s="48">
        <v>7.1</v>
      </c>
      <c r="D86" s="48">
        <v>7.7</v>
      </c>
      <c r="E86" s="48">
        <v>14.1</v>
      </c>
      <c r="F86" s="48">
        <v>8.6999999999999993</v>
      </c>
      <c r="G86" s="48">
        <v>9.3000000000000007</v>
      </c>
      <c r="H86" s="48">
        <v>8.4</v>
      </c>
      <c r="I86" s="48">
        <v>5.8</v>
      </c>
      <c r="J86" s="48">
        <v>28.3</v>
      </c>
      <c r="K86" s="48">
        <v>8.8000000000000007</v>
      </c>
      <c r="L86" s="3"/>
      <c r="M86" s="3"/>
      <c r="N86" s="3"/>
      <c r="O86" s="3"/>
    </row>
    <row r="87" spans="1:15" ht="13.8">
      <c r="A87" s="47">
        <v>43009</v>
      </c>
      <c r="B87" s="48">
        <v>14.7</v>
      </c>
      <c r="C87" s="48">
        <v>7.1</v>
      </c>
      <c r="D87" s="48">
        <v>7.6</v>
      </c>
      <c r="E87" s="48">
        <v>14.1</v>
      </c>
      <c r="F87" s="48">
        <v>8.6999999999999993</v>
      </c>
      <c r="G87" s="48">
        <v>9.3000000000000007</v>
      </c>
      <c r="H87" s="48">
        <v>8.1999999999999993</v>
      </c>
      <c r="I87" s="48">
        <v>5.8</v>
      </c>
      <c r="J87" s="48">
        <v>28.4</v>
      </c>
      <c r="K87" s="48">
        <v>8.8000000000000007</v>
      </c>
    </row>
    <row r="88" spans="1:15" ht="13.8">
      <c r="A88" s="47">
        <v>43040</v>
      </c>
      <c r="B88" s="48">
        <v>14.2</v>
      </c>
      <c r="C88" s="48">
        <v>7.1</v>
      </c>
      <c r="D88" s="48">
        <v>7.6</v>
      </c>
      <c r="E88" s="48">
        <v>14.1</v>
      </c>
      <c r="F88" s="48">
        <v>8.6999999999999993</v>
      </c>
      <c r="G88" s="48">
        <v>9.3000000000000007</v>
      </c>
      <c r="H88" s="48">
        <v>8.1999999999999993</v>
      </c>
      <c r="I88" s="48">
        <v>5.9</v>
      </c>
      <c r="J88" s="48">
        <v>28.4</v>
      </c>
      <c r="K88" s="48">
        <v>8.8000000000000007</v>
      </c>
    </row>
    <row r="89" spans="1:15" ht="13.8">
      <c r="A89" s="47">
        <v>43070</v>
      </c>
      <c r="B89" s="48">
        <v>13.6</v>
      </c>
      <c r="C89" s="48">
        <v>7.2</v>
      </c>
      <c r="D89" s="48">
        <v>7.7</v>
      </c>
      <c r="E89" s="48">
        <v>14</v>
      </c>
      <c r="F89" s="48">
        <v>8.6999999999999993</v>
      </c>
      <c r="G89" s="48">
        <v>9.3000000000000007</v>
      </c>
      <c r="H89" s="48">
        <v>8</v>
      </c>
      <c r="I89" s="48">
        <v>5.9</v>
      </c>
      <c r="J89" s="48">
        <v>28.8</v>
      </c>
      <c r="K89" s="48">
        <v>8.8000000000000007</v>
      </c>
    </row>
    <row r="90" spans="1:15" ht="13.8">
      <c r="A90" s="47">
        <v>43101</v>
      </c>
      <c r="B90" s="48">
        <v>13.4</v>
      </c>
      <c r="C90" s="48">
        <v>7.2</v>
      </c>
      <c r="D90" s="48">
        <v>7.7</v>
      </c>
      <c r="E90" s="48">
        <v>14</v>
      </c>
      <c r="F90" s="48">
        <v>8.6999999999999993</v>
      </c>
      <c r="G90" s="48">
        <v>9.3000000000000007</v>
      </c>
      <c r="H90" s="48">
        <v>7.9</v>
      </c>
      <c r="I90" s="48">
        <v>5.9</v>
      </c>
      <c r="J90" s="48">
        <v>28.8</v>
      </c>
      <c r="K90" s="48">
        <v>8.8000000000000007</v>
      </c>
    </row>
    <row r="91" spans="1:15" ht="13.8">
      <c r="A91" s="47">
        <v>43132</v>
      </c>
      <c r="B91" s="48">
        <v>13.3</v>
      </c>
      <c r="C91" s="48">
        <v>7.2</v>
      </c>
      <c r="D91" s="48">
        <v>7.7</v>
      </c>
      <c r="E91" s="48">
        <v>14</v>
      </c>
      <c r="F91" s="48">
        <v>8.6999999999999993</v>
      </c>
      <c r="G91" s="48">
        <v>9.3000000000000007</v>
      </c>
      <c r="H91" s="48">
        <v>8</v>
      </c>
      <c r="I91" s="48">
        <v>5.9</v>
      </c>
      <c r="J91" s="48">
        <v>28.8</v>
      </c>
      <c r="K91" s="48">
        <v>8.8000000000000007</v>
      </c>
    </row>
    <row r="92" spans="1:15" ht="13.8">
      <c r="A92" s="47">
        <v>43160</v>
      </c>
      <c r="B92" s="48">
        <v>13.2</v>
      </c>
      <c r="C92" s="48">
        <v>7.2</v>
      </c>
      <c r="D92" s="48">
        <v>7.6</v>
      </c>
      <c r="E92" s="48">
        <v>13.9</v>
      </c>
      <c r="F92" s="48">
        <v>8.6</v>
      </c>
      <c r="G92" s="48">
        <v>9.3000000000000007</v>
      </c>
      <c r="H92" s="48">
        <v>8</v>
      </c>
      <c r="I92" s="48">
        <v>5.9</v>
      </c>
      <c r="J92" s="48">
        <v>28.8</v>
      </c>
      <c r="K92" s="48">
        <v>8.8000000000000007</v>
      </c>
    </row>
    <row r="93" spans="1:15" ht="13.8">
      <c r="A93" s="47">
        <v>43191</v>
      </c>
      <c r="B93" s="48">
        <v>13</v>
      </c>
      <c r="C93" s="48">
        <v>7.2</v>
      </c>
      <c r="D93" s="48">
        <v>7.7</v>
      </c>
      <c r="E93" s="48">
        <v>13.9</v>
      </c>
      <c r="F93" s="48">
        <v>8.6</v>
      </c>
      <c r="G93" s="48">
        <v>9.1999999999999993</v>
      </c>
      <c r="H93" s="48">
        <v>8</v>
      </c>
      <c r="I93" s="48">
        <v>6</v>
      </c>
      <c r="J93" s="48">
        <v>28.9</v>
      </c>
      <c r="K93" s="48">
        <v>8.8000000000000007</v>
      </c>
    </row>
    <row r="94" spans="1:15" ht="13.8">
      <c r="A94" s="47">
        <v>43221</v>
      </c>
      <c r="B94" s="48">
        <v>12.8</v>
      </c>
      <c r="C94" s="48">
        <v>7.2</v>
      </c>
      <c r="D94" s="48">
        <v>7.6</v>
      </c>
      <c r="E94" s="48">
        <v>13.8</v>
      </c>
      <c r="F94" s="48">
        <v>8.6</v>
      </c>
      <c r="G94" s="48">
        <v>9.1999999999999993</v>
      </c>
      <c r="H94" s="48">
        <v>8</v>
      </c>
      <c r="I94" s="48">
        <v>6</v>
      </c>
      <c r="J94" s="48">
        <v>28.8</v>
      </c>
      <c r="K94" s="48">
        <v>8.8000000000000007</v>
      </c>
    </row>
    <row r="95" spans="1:15" ht="13.8">
      <c r="A95" s="47">
        <v>43252</v>
      </c>
      <c r="B95" s="48">
        <v>12.6</v>
      </c>
      <c r="C95" s="48">
        <v>7.2</v>
      </c>
      <c r="D95" s="48">
        <v>7.6</v>
      </c>
      <c r="E95" s="48">
        <v>13.8</v>
      </c>
      <c r="F95" s="48">
        <v>8.6</v>
      </c>
      <c r="G95" s="48">
        <v>9.1999999999999993</v>
      </c>
      <c r="H95" s="48">
        <v>7.9</v>
      </c>
      <c r="I95" s="48">
        <v>6</v>
      </c>
      <c r="J95" s="48">
        <v>28.8</v>
      </c>
      <c r="K95" s="48">
        <v>8.8000000000000007</v>
      </c>
    </row>
    <row r="96" spans="1:15" ht="13.8">
      <c r="A96" s="47">
        <v>43282</v>
      </c>
      <c r="B96" s="48">
        <v>12.5</v>
      </c>
      <c r="C96" s="48">
        <v>7.1</v>
      </c>
      <c r="D96" s="48">
        <v>7.6</v>
      </c>
      <c r="E96" s="48">
        <v>13.7</v>
      </c>
      <c r="F96" s="48">
        <v>8.6</v>
      </c>
      <c r="G96" s="48">
        <v>9.1999999999999993</v>
      </c>
      <c r="H96" s="48">
        <v>7.9</v>
      </c>
      <c r="I96" s="48">
        <v>6</v>
      </c>
      <c r="J96" s="48">
        <v>28.8</v>
      </c>
      <c r="K96" s="48">
        <v>8.6999999999999993</v>
      </c>
    </row>
    <row r="97" spans="1:11" ht="13.8">
      <c r="A97" s="47">
        <v>43313</v>
      </c>
      <c r="B97" s="48">
        <v>12.3</v>
      </c>
      <c r="C97" s="48">
        <v>7.1</v>
      </c>
      <c r="D97" s="48">
        <v>7.5</v>
      </c>
      <c r="E97" s="48">
        <v>13.6</v>
      </c>
      <c r="F97" s="48">
        <v>8.6</v>
      </c>
      <c r="G97" s="48">
        <v>9.1999999999999993</v>
      </c>
      <c r="H97" s="48">
        <v>7.9</v>
      </c>
      <c r="I97" s="48">
        <v>6</v>
      </c>
      <c r="J97" s="48">
        <v>28.9</v>
      </c>
      <c r="K97" s="48">
        <v>8.6999999999999993</v>
      </c>
    </row>
    <row r="98" spans="1:11" ht="13.8">
      <c r="A98" s="47">
        <v>43344</v>
      </c>
      <c r="B98" s="48">
        <v>12</v>
      </c>
      <c r="C98" s="48">
        <v>7</v>
      </c>
      <c r="D98" s="48">
        <v>7.4</v>
      </c>
      <c r="E98" s="48">
        <v>13.6</v>
      </c>
      <c r="F98" s="48">
        <v>8.6</v>
      </c>
      <c r="G98" s="48">
        <v>9.1999999999999993</v>
      </c>
      <c r="H98" s="48">
        <v>7.8</v>
      </c>
      <c r="I98" s="48">
        <v>6.1</v>
      </c>
      <c r="J98" s="48">
        <v>30.2</v>
      </c>
      <c r="K98" s="48">
        <v>8.6999999999999993</v>
      </c>
    </row>
    <row r="99" spans="1:11" ht="13.8">
      <c r="A99" s="47">
        <v>43374</v>
      </c>
      <c r="B99" s="48">
        <v>11.8</v>
      </c>
      <c r="C99" s="48">
        <v>6.9</v>
      </c>
      <c r="D99" s="48">
        <v>7.3</v>
      </c>
      <c r="E99" s="48">
        <v>13.5</v>
      </c>
      <c r="F99" s="48">
        <v>8.6</v>
      </c>
      <c r="G99" s="48">
        <v>9.1</v>
      </c>
      <c r="H99" s="48">
        <v>7.8</v>
      </c>
      <c r="I99" s="48">
        <v>6.1</v>
      </c>
      <c r="J99" s="48">
        <v>31.6</v>
      </c>
      <c r="K99" s="48">
        <v>8.6999999999999993</v>
      </c>
    </row>
    <row r="100" spans="1:11" ht="13.8">
      <c r="A100" s="47">
        <v>43405</v>
      </c>
      <c r="B100" s="48">
        <v>11.7</v>
      </c>
      <c r="C100" s="48">
        <v>6.9</v>
      </c>
      <c r="D100" s="48">
        <v>7.3</v>
      </c>
      <c r="E100" s="48">
        <v>13.5</v>
      </c>
      <c r="F100" s="48">
        <v>8.5</v>
      </c>
      <c r="G100" s="48">
        <v>9.1</v>
      </c>
      <c r="H100" s="48">
        <v>7.8</v>
      </c>
      <c r="I100" s="48">
        <v>6.1</v>
      </c>
      <c r="J100" s="48">
        <v>32.700000000000003</v>
      </c>
      <c r="K100" s="48">
        <v>8.6</v>
      </c>
    </row>
    <row r="101" spans="1:11" ht="13.8">
      <c r="A101" s="47">
        <v>43435</v>
      </c>
      <c r="B101" s="48">
        <v>11.6</v>
      </c>
      <c r="C101" s="48">
        <v>6.9</v>
      </c>
      <c r="D101" s="48">
        <v>7.3</v>
      </c>
      <c r="E101" s="48">
        <v>13.4</v>
      </c>
      <c r="F101" s="48">
        <v>8.5</v>
      </c>
      <c r="G101" s="48">
        <v>9.1</v>
      </c>
      <c r="H101" s="48">
        <v>7.8</v>
      </c>
      <c r="I101" s="48">
        <v>6.2</v>
      </c>
      <c r="J101" s="48">
        <v>33.6</v>
      </c>
      <c r="K101" s="48">
        <v>8.6</v>
      </c>
    </row>
    <row r="102" spans="1:11" ht="13.8">
      <c r="A102" s="47">
        <v>43466</v>
      </c>
      <c r="B102" s="48">
        <v>11.6</v>
      </c>
      <c r="C102" s="48">
        <v>6.9</v>
      </c>
      <c r="D102" s="48">
        <v>7.3</v>
      </c>
      <c r="E102" s="48">
        <v>13.4</v>
      </c>
      <c r="F102" s="48">
        <v>8.5</v>
      </c>
      <c r="G102" s="48">
        <v>9.1</v>
      </c>
      <c r="H102" s="48">
        <v>7.8</v>
      </c>
      <c r="I102" s="48">
        <v>6.2</v>
      </c>
      <c r="J102" s="48">
        <v>34.1</v>
      </c>
      <c r="K102" s="48">
        <v>8.6</v>
      </c>
    </row>
    <row r="103" spans="1:11" ht="13.8">
      <c r="A103" s="47">
        <v>43497</v>
      </c>
      <c r="B103" s="48">
        <v>11.7</v>
      </c>
      <c r="C103" s="48">
        <v>6.8</v>
      </c>
      <c r="D103" s="48">
        <v>7.3</v>
      </c>
      <c r="E103" s="48">
        <v>13.4</v>
      </c>
      <c r="F103" s="48">
        <v>8.5</v>
      </c>
      <c r="G103" s="48">
        <v>9</v>
      </c>
      <c r="H103" s="48">
        <v>7.8</v>
      </c>
      <c r="I103" s="48">
        <v>6.2</v>
      </c>
      <c r="J103" s="48">
        <v>34.4</v>
      </c>
      <c r="K103" s="48">
        <v>8.6</v>
      </c>
    </row>
    <row r="104" spans="1:11" ht="13.8">
      <c r="A104" s="47">
        <v>43525</v>
      </c>
      <c r="B104" s="48">
        <v>11.7</v>
      </c>
      <c r="C104" s="48">
        <v>6.8</v>
      </c>
      <c r="D104" s="48">
        <v>7.3</v>
      </c>
      <c r="E104" s="48">
        <v>13.4</v>
      </c>
      <c r="F104" s="48">
        <v>8.5</v>
      </c>
      <c r="G104" s="48">
        <v>9</v>
      </c>
      <c r="H104" s="48">
        <v>7.7</v>
      </c>
      <c r="I104" s="48">
        <v>6.2</v>
      </c>
      <c r="J104" s="48">
        <v>34.6</v>
      </c>
      <c r="K104" s="48">
        <v>8.6</v>
      </c>
    </row>
    <row r="105" spans="1:11" ht="13.8">
      <c r="A105" s="47">
        <v>43556</v>
      </c>
      <c r="B105" s="48">
        <v>11.6</v>
      </c>
      <c r="C105" s="48">
        <v>6.8</v>
      </c>
      <c r="D105" s="48">
        <v>7.4</v>
      </c>
      <c r="E105" s="48">
        <v>13.3</v>
      </c>
      <c r="F105" s="48">
        <v>8.5</v>
      </c>
      <c r="G105" s="48">
        <v>9</v>
      </c>
      <c r="H105" s="48">
        <v>7.6</v>
      </c>
      <c r="I105" s="48">
        <v>6.2</v>
      </c>
      <c r="J105" s="48">
        <v>34.799999999999997</v>
      </c>
      <c r="K105" s="48">
        <v>8.6</v>
      </c>
    </row>
    <row r="106" spans="1:11" ht="13.8">
      <c r="A106" s="47">
        <v>43586</v>
      </c>
      <c r="B106" s="48">
        <v>11.7</v>
      </c>
      <c r="C106" s="48">
        <v>6.7</v>
      </c>
      <c r="D106" s="48">
        <v>7.4</v>
      </c>
      <c r="E106" s="48">
        <v>13.3</v>
      </c>
      <c r="F106" s="48">
        <v>8.5</v>
      </c>
      <c r="G106" s="48">
        <v>9</v>
      </c>
      <c r="H106" s="48">
        <v>7.6</v>
      </c>
      <c r="I106" s="48">
        <v>6.3</v>
      </c>
      <c r="J106" s="48">
        <v>34.799999999999997</v>
      </c>
      <c r="K106" s="48">
        <v>8.6</v>
      </c>
    </row>
    <row r="107" spans="1:11" ht="13.8">
      <c r="A107" s="47">
        <v>43617</v>
      </c>
      <c r="B107" s="48">
        <v>11.6</v>
      </c>
      <c r="C107" s="48">
        <v>6.7</v>
      </c>
      <c r="D107" s="48">
        <v>7.5</v>
      </c>
      <c r="E107" s="48">
        <v>13.2</v>
      </c>
      <c r="F107" s="48">
        <v>8.5</v>
      </c>
      <c r="G107" s="48">
        <v>8.9</v>
      </c>
      <c r="H107" s="48">
        <v>7.7</v>
      </c>
      <c r="I107" s="48">
        <v>6.3</v>
      </c>
      <c r="J107" s="48">
        <v>34.799999999999997</v>
      </c>
      <c r="K107" s="48">
        <v>8.6</v>
      </c>
    </row>
    <row r="108" spans="1:11" ht="13.8">
      <c r="A108" s="47">
        <v>43647</v>
      </c>
      <c r="B108" s="48">
        <v>11.5</v>
      </c>
      <c r="C108" s="48">
        <v>6.7</v>
      </c>
      <c r="D108" s="48">
        <v>7.5</v>
      </c>
      <c r="E108" s="48">
        <v>13.2</v>
      </c>
      <c r="F108" s="48">
        <v>8.5</v>
      </c>
      <c r="G108" s="48">
        <v>8.9</v>
      </c>
      <c r="H108" s="48">
        <v>7.6</v>
      </c>
      <c r="I108" s="48">
        <v>6.3</v>
      </c>
      <c r="J108" s="48">
        <v>34.700000000000003</v>
      </c>
      <c r="K108" s="48">
        <v>8.6</v>
      </c>
    </row>
    <row r="109" spans="1:11" ht="13.8">
      <c r="A109" s="47">
        <v>43678</v>
      </c>
      <c r="B109" s="48">
        <v>11.4</v>
      </c>
      <c r="C109" s="48">
        <v>6.7</v>
      </c>
      <c r="D109" s="48">
        <v>7.5</v>
      </c>
      <c r="E109" s="48">
        <v>13.1</v>
      </c>
      <c r="F109" s="48">
        <v>8.4</v>
      </c>
      <c r="G109" s="48">
        <v>8.9</v>
      </c>
      <c r="H109" s="48">
        <v>7.6</v>
      </c>
      <c r="I109" s="48">
        <v>6.3</v>
      </c>
      <c r="J109" s="48">
        <v>35</v>
      </c>
      <c r="K109" s="48">
        <v>8.6</v>
      </c>
    </row>
    <row r="110" spans="1:11" ht="13.8">
      <c r="A110" s="47">
        <v>43709</v>
      </c>
      <c r="B110" s="48">
        <v>11.3</v>
      </c>
      <c r="C110" s="48">
        <v>6.7</v>
      </c>
      <c r="D110" s="48">
        <v>7.5</v>
      </c>
      <c r="E110" s="48">
        <v>13.1</v>
      </c>
      <c r="F110" s="48">
        <v>8.4</v>
      </c>
      <c r="G110" s="48">
        <v>8.9</v>
      </c>
      <c r="H110" s="48">
        <v>7.6</v>
      </c>
      <c r="I110" s="48">
        <v>6.4</v>
      </c>
      <c r="J110" s="48">
        <v>35.1</v>
      </c>
      <c r="K110" s="48">
        <v>8.6</v>
      </c>
    </row>
    <row r="111" spans="1:11" ht="13.8">
      <c r="A111" s="47">
        <v>43739</v>
      </c>
      <c r="B111" s="48">
        <v>11.2</v>
      </c>
      <c r="C111" s="48">
        <v>6.7</v>
      </c>
      <c r="D111" s="48">
        <v>7.5</v>
      </c>
      <c r="E111" s="48">
        <v>13</v>
      </c>
      <c r="F111" s="48">
        <v>8.4</v>
      </c>
      <c r="G111" s="48">
        <v>8.9</v>
      </c>
      <c r="H111" s="48">
        <v>7.6</v>
      </c>
      <c r="I111" s="48">
        <v>6.4</v>
      </c>
      <c r="J111" s="48">
        <v>35.1</v>
      </c>
      <c r="K111" s="48">
        <v>8.6</v>
      </c>
    </row>
    <row r="112" spans="1:11" ht="13.8">
      <c r="A112" s="47">
        <v>43770</v>
      </c>
      <c r="B112" s="48">
        <v>11</v>
      </c>
      <c r="C112" s="48">
        <v>6.7</v>
      </c>
      <c r="D112" s="48">
        <v>7.5</v>
      </c>
      <c r="E112" s="48">
        <v>12.9</v>
      </c>
      <c r="F112" s="48">
        <v>8.4</v>
      </c>
      <c r="G112" s="48">
        <v>8.8000000000000007</v>
      </c>
      <c r="H112" s="48">
        <v>7.5</v>
      </c>
      <c r="I112" s="48">
        <v>6.5</v>
      </c>
      <c r="J112" s="48">
        <v>34.799999999999997</v>
      </c>
      <c r="K112" s="48">
        <v>8.6</v>
      </c>
    </row>
    <row r="113" spans="1:11" ht="13.8">
      <c r="A113" s="47">
        <v>43800</v>
      </c>
      <c r="B113" s="48">
        <v>10.9</v>
      </c>
      <c r="C113" s="48">
        <v>6.7</v>
      </c>
      <c r="D113" s="48">
        <v>7.4</v>
      </c>
      <c r="E113" s="48">
        <v>12.9</v>
      </c>
      <c r="F113" s="48">
        <v>8.4</v>
      </c>
      <c r="G113" s="48">
        <v>8.8000000000000007</v>
      </c>
      <c r="H113" s="48">
        <v>7.5</v>
      </c>
      <c r="I113" s="48">
        <v>6.5</v>
      </c>
      <c r="J113" s="48">
        <v>34.799999999999997</v>
      </c>
      <c r="K113" s="48">
        <v>8.5</v>
      </c>
    </row>
    <row r="114" spans="1:11" ht="13.8">
      <c r="A114" s="47">
        <v>43831</v>
      </c>
      <c r="B114" s="48">
        <v>10.9</v>
      </c>
      <c r="C114" s="48">
        <v>6.7</v>
      </c>
      <c r="D114" s="48">
        <v>7.4</v>
      </c>
      <c r="E114" s="48">
        <v>12.8</v>
      </c>
      <c r="F114" s="48">
        <v>8.3000000000000007</v>
      </c>
      <c r="G114" s="48">
        <v>8.8000000000000007</v>
      </c>
      <c r="H114" s="48">
        <v>7.4</v>
      </c>
      <c r="I114" s="48">
        <v>6.5</v>
      </c>
      <c r="J114" s="48">
        <v>34.9</v>
      </c>
      <c r="K114" s="48">
        <v>8.5</v>
      </c>
    </row>
    <row r="115" spans="1:11" ht="13.8">
      <c r="A115" s="47">
        <v>43862</v>
      </c>
      <c r="B115" s="48">
        <v>10.7</v>
      </c>
      <c r="C115" s="48">
        <v>6.7</v>
      </c>
      <c r="D115" s="48">
        <v>7.4</v>
      </c>
      <c r="E115" s="48">
        <v>12.8</v>
      </c>
      <c r="F115" s="48">
        <v>8.3000000000000007</v>
      </c>
      <c r="G115" s="48">
        <v>8.6999999999999993</v>
      </c>
      <c r="H115" s="48">
        <v>7.4</v>
      </c>
      <c r="I115" s="48">
        <v>6.6</v>
      </c>
      <c r="J115" s="48">
        <v>35</v>
      </c>
      <c r="K115" s="48">
        <v>8.5</v>
      </c>
    </row>
    <row r="116" spans="1:11" ht="13.8">
      <c r="A116" s="47">
        <v>43891</v>
      </c>
      <c r="B116" s="48">
        <v>10.6</v>
      </c>
      <c r="C116" s="48">
        <v>6.7</v>
      </c>
      <c r="D116" s="48">
        <v>7.4</v>
      </c>
      <c r="E116" s="48">
        <v>12.7</v>
      </c>
      <c r="F116" s="48">
        <v>8.3000000000000007</v>
      </c>
      <c r="G116" s="48">
        <v>8.6999999999999993</v>
      </c>
      <c r="H116" s="48">
        <v>7.4</v>
      </c>
      <c r="I116" s="48">
        <v>6.6</v>
      </c>
      <c r="J116" s="48">
        <v>35.1</v>
      </c>
      <c r="K116" s="48">
        <v>8.5</v>
      </c>
    </row>
    <row r="117" spans="1:11" ht="13.8">
      <c r="A117" s="47">
        <v>43922</v>
      </c>
      <c r="B117" s="48">
        <v>10.4</v>
      </c>
      <c r="C117" s="48">
        <v>6.7</v>
      </c>
      <c r="D117" s="48">
        <v>7.4</v>
      </c>
      <c r="E117" s="48">
        <v>12.7</v>
      </c>
      <c r="F117" s="48">
        <v>8.3000000000000007</v>
      </c>
      <c r="G117" s="48">
        <v>8.6999999999999993</v>
      </c>
      <c r="H117" s="48">
        <v>7.5</v>
      </c>
      <c r="I117" s="48">
        <v>6.6</v>
      </c>
      <c r="J117" s="48">
        <v>35.200000000000003</v>
      </c>
      <c r="K117" s="48">
        <v>8.5</v>
      </c>
    </row>
    <row r="118" spans="1:11" ht="13.8">
      <c r="A118" s="47">
        <v>43952</v>
      </c>
      <c r="B118" s="48">
        <v>10.3</v>
      </c>
      <c r="C118" s="48">
        <v>6.7</v>
      </c>
      <c r="D118" s="48">
        <v>7.4</v>
      </c>
      <c r="E118" s="48">
        <v>12.6</v>
      </c>
      <c r="F118" s="48">
        <v>8.3000000000000007</v>
      </c>
      <c r="G118" s="48">
        <v>8.6999999999999993</v>
      </c>
      <c r="H118" s="48">
        <v>7.6</v>
      </c>
      <c r="I118" s="48">
        <v>6.6</v>
      </c>
      <c r="J118" s="48">
        <v>35</v>
      </c>
      <c r="K118" s="48">
        <v>8.4</v>
      </c>
    </row>
    <row r="119" spans="1:11" ht="13.8">
      <c r="A119" s="47">
        <v>43983</v>
      </c>
      <c r="B119" s="48">
        <v>10.1</v>
      </c>
      <c r="C119" s="48">
        <v>6.7</v>
      </c>
      <c r="D119" s="48">
        <v>7.4</v>
      </c>
      <c r="E119" s="48">
        <v>12.5</v>
      </c>
      <c r="F119" s="48">
        <v>8.3000000000000007</v>
      </c>
      <c r="G119" s="48">
        <v>8.6</v>
      </c>
      <c r="H119" s="48">
        <v>7.6</v>
      </c>
      <c r="I119" s="48">
        <v>6.7</v>
      </c>
      <c r="J119" s="48">
        <v>34.6</v>
      </c>
      <c r="K119" s="48">
        <v>8.4</v>
      </c>
    </row>
    <row r="120" spans="1:11" ht="13.8">
      <c r="A120" s="47">
        <v>44013</v>
      </c>
      <c r="B120" s="48">
        <v>10</v>
      </c>
      <c r="C120" s="48">
        <v>6.6</v>
      </c>
      <c r="D120" s="48">
        <v>7.3</v>
      </c>
      <c r="E120" s="48">
        <v>12.5</v>
      </c>
      <c r="F120" s="48">
        <v>8.1999999999999993</v>
      </c>
      <c r="G120" s="48">
        <v>8.6</v>
      </c>
      <c r="H120" s="48">
        <v>7.7</v>
      </c>
      <c r="I120" s="48">
        <v>6.7</v>
      </c>
      <c r="J120" s="48">
        <v>34.299999999999997</v>
      </c>
      <c r="K120" s="48">
        <v>8.4</v>
      </c>
    </row>
    <row r="121" spans="1:11" ht="13.8">
      <c r="A121" s="47">
        <v>44044</v>
      </c>
      <c r="B121" s="48">
        <v>9.8000000000000007</v>
      </c>
      <c r="C121" s="48">
        <v>6.5</v>
      </c>
      <c r="D121" s="48">
        <v>7.2</v>
      </c>
      <c r="E121" s="48">
        <v>12.3</v>
      </c>
      <c r="F121" s="48">
        <v>8.1999999999999993</v>
      </c>
      <c r="G121" s="48">
        <v>8.6</v>
      </c>
      <c r="H121" s="48">
        <v>7.8</v>
      </c>
      <c r="I121" s="48">
        <v>6.7</v>
      </c>
      <c r="J121" s="48">
        <v>34.299999999999997</v>
      </c>
      <c r="K121" s="48">
        <v>8.3000000000000007</v>
      </c>
    </row>
    <row r="122" spans="1:11" ht="13.8">
      <c r="A122" s="47">
        <v>44075</v>
      </c>
      <c r="B122" s="48">
        <v>9.6</v>
      </c>
      <c r="C122" s="48">
        <v>6.4</v>
      </c>
      <c r="D122" s="48">
        <v>7.1</v>
      </c>
      <c r="E122" s="48">
        <v>12.2</v>
      </c>
      <c r="F122" s="48">
        <v>8.1999999999999993</v>
      </c>
      <c r="G122" s="48">
        <v>8.5</v>
      </c>
      <c r="H122" s="48">
        <v>7.8</v>
      </c>
      <c r="I122" s="48">
        <v>6.7</v>
      </c>
      <c r="J122" s="48">
        <v>34.6</v>
      </c>
      <c r="K122" s="48">
        <v>8.3000000000000007</v>
      </c>
    </row>
    <row r="123" spans="1:11" ht="13.8">
      <c r="A123" s="47">
        <v>44105</v>
      </c>
      <c r="B123" s="48">
        <v>9.5</v>
      </c>
      <c r="C123" s="48">
        <v>6.3</v>
      </c>
      <c r="D123" s="48">
        <v>7</v>
      </c>
      <c r="E123" s="48">
        <v>12.1</v>
      </c>
      <c r="F123" s="48">
        <v>8.1999999999999993</v>
      </c>
      <c r="G123" s="48">
        <v>8.5</v>
      </c>
      <c r="H123" s="48">
        <v>7.8</v>
      </c>
      <c r="I123" s="48">
        <v>6.7</v>
      </c>
      <c r="J123" s="48">
        <v>34.700000000000003</v>
      </c>
      <c r="K123" s="48">
        <v>8.1999999999999993</v>
      </c>
    </row>
    <row r="124" spans="1:11" ht="13.8">
      <c r="A124" s="47">
        <v>44136</v>
      </c>
      <c r="B124" s="48">
        <v>9.3000000000000007</v>
      </c>
      <c r="C124" s="48">
        <v>6.3</v>
      </c>
      <c r="D124" s="48">
        <v>7</v>
      </c>
      <c r="E124" s="48">
        <v>11.9</v>
      </c>
      <c r="F124" s="48">
        <v>8.1</v>
      </c>
      <c r="G124" s="48">
        <v>8.5</v>
      </c>
      <c r="H124" s="48">
        <v>7.8</v>
      </c>
      <c r="I124" s="48">
        <v>6.7</v>
      </c>
      <c r="J124" s="48">
        <v>34.4</v>
      </c>
      <c r="K124" s="48">
        <v>8.1999999999999993</v>
      </c>
    </row>
    <row r="125" spans="1:11" ht="13.8">
      <c r="A125" s="47">
        <v>44166</v>
      </c>
      <c r="B125" s="48">
        <v>9.1999999999999993</v>
      </c>
      <c r="C125" s="48">
        <v>6.2</v>
      </c>
      <c r="D125" s="48">
        <v>6.9</v>
      </c>
      <c r="E125" s="48">
        <v>11.8</v>
      </c>
      <c r="F125" s="48">
        <v>8.1</v>
      </c>
      <c r="G125" s="48">
        <v>8.4</v>
      </c>
      <c r="H125" s="48">
        <v>7.8</v>
      </c>
      <c r="I125" s="48">
        <v>6.7</v>
      </c>
      <c r="J125" s="48">
        <v>34.6</v>
      </c>
      <c r="K125" s="48">
        <v>7</v>
      </c>
    </row>
    <row r="126" spans="1:11" ht="13.8">
      <c r="A126" s="47">
        <v>44197</v>
      </c>
      <c r="B126" s="48">
        <v>6.1</v>
      </c>
      <c r="C126" s="48">
        <v>5.9</v>
      </c>
      <c r="D126" s="48">
        <v>6.1</v>
      </c>
      <c r="E126" s="48">
        <v>10.8</v>
      </c>
      <c r="F126" s="48">
        <v>10.1</v>
      </c>
      <c r="G126" s="48">
        <v>10.5</v>
      </c>
      <c r="H126" s="48">
        <v>9.6999999999999993</v>
      </c>
      <c r="I126" s="48">
        <v>8.6</v>
      </c>
      <c r="J126" s="48">
        <v>35.4</v>
      </c>
      <c r="K126" s="48">
        <v>6.9</v>
      </c>
    </row>
    <row r="127" spans="1:11" ht="13.8">
      <c r="A127" s="47">
        <v>44228</v>
      </c>
      <c r="B127" s="48">
        <v>6.1</v>
      </c>
      <c r="C127" s="48">
        <v>6</v>
      </c>
      <c r="D127" s="48">
        <v>6.1</v>
      </c>
      <c r="E127" s="48">
        <v>10.7</v>
      </c>
      <c r="F127" s="48">
        <v>10.1</v>
      </c>
      <c r="G127" s="48">
        <v>10.5</v>
      </c>
      <c r="H127" s="48">
        <v>9.6</v>
      </c>
      <c r="I127" s="48">
        <v>8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1</v>
      </c>
      <c r="C128" s="48">
        <v>5.9</v>
      </c>
      <c r="D128" s="48">
        <v>6.1</v>
      </c>
      <c r="E128" s="48">
        <v>10.7</v>
      </c>
      <c r="F128" s="48">
        <v>9.9</v>
      </c>
      <c r="G128" s="48">
        <v>10.4</v>
      </c>
      <c r="H128" s="48">
        <v>9.6</v>
      </c>
      <c r="I128" s="48">
        <v>8.6</v>
      </c>
      <c r="J128" s="48">
        <v>35.1</v>
      </c>
      <c r="K128" s="48">
        <v>6.8</v>
      </c>
    </row>
    <row r="129" spans="1:11" ht="13.8">
      <c r="A129" s="47">
        <v>44287</v>
      </c>
      <c r="B129" s="48">
        <v>6.1</v>
      </c>
      <c r="C129" s="48">
        <v>5.9</v>
      </c>
      <c r="D129" s="48">
        <v>6.1</v>
      </c>
      <c r="E129" s="48">
        <v>10.6</v>
      </c>
      <c r="F129" s="48">
        <v>9.8000000000000007</v>
      </c>
      <c r="G129" s="48">
        <v>10.4</v>
      </c>
      <c r="H129" s="48">
        <v>9.6</v>
      </c>
      <c r="I129" s="48">
        <v>8.6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6.1</v>
      </c>
      <c r="C130" s="48">
        <v>5.8</v>
      </c>
      <c r="D130" s="48">
        <v>6.1</v>
      </c>
      <c r="E130" s="48">
        <v>10.6</v>
      </c>
      <c r="F130" s="48">
        <v>9.6999999999999993</v>
      </c>
      <c r="G130" s="48">
        <v>10.3</v>
      </c>
      <c r="H130" s="48">
        <v>9.6999999999999993</v>
      </c>
      <c r="I130" s="48">
        <v>8.6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6.2</v>
      </c>
      <c r="C131" s="48">
        <v>5</v>
      </c>
      <c r="D131" s="48">
        <v>6.1</v>
      </c>
      <c r="E131" s="48">
        <v>10.5</v>
      </c>
      <c r="F131" s="48">
        <v>9.6</v>
      </c>
      <c r="G131" s="48">
        <v>10.199999999999999</v>
      </c>
      <c r="H131" s="48">
        <v>10</v>
      </c>
      <c r="I131" s="48">
        <v>8.6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6.2</v>
      </c>
      <c r="C132" s="48">
        <v>5.0999999999999996</v>
      </c>
      <c r="D132" s="48">
        <v>6.2</v>
      </c>
      <c r="E132" s="48">
        <v>10.4</v>
      </c>
      <c r="F132" s="48">
        <v>9.5</v>
      </c>
      <c r="G132" s="48">
        <v>10.1</v>
      </c>
      <c r="H132" s="48">
        <v>10.1</v>
      </c>
      <c r="I132" s="48">
        <v>8.6</v>
      </c>
      <c r="J132" s="48">
        <v>35.5</v>
      </c>
      <c r="K132" s="48">
        <v>7</v>
      </c>
    </row>
    <row r="133" spans="1:11" ht="13.8">
      <c r="A133" s="47">
        <v>44409</v>
      </c>
      <c r="B133" s="48">
        <v>6.6</v>
      </c>
      <c r="C133" s="48">
        <v>5.0999999999999996</v>
      </c>
      <c r="D133" s="48">
        <v>6.4</v>
      </c>
      <c r="E133" s="48">
        <v>10.3</v>
      </c>
      <c r="F133" s="48">
        <v>9.4</v>
      </c>
      <c r="G133" s="48">
        <v>10</v>
      </c>
      <c r="H133" s="48">
        <v>10.199999999999999</v>
      </c>
      <c r="I133" s="48">
        <v>8.6</v>
      </c>
      <c r="J133" s="48">
        <v>41.3</v>
      </c>
      <c r="K133" s="48">
        <v>7.2</v>
      </c>
    </row>
    <row r="134" spans="1:11" ht="13.8">
      <c r="A134" s="47">
        <v>44440</v>
      </c>
      <c r="B134" s="48">
        <v>7</v>
      </c>
      <c r="C134" s="48">
        <v>5.2</v>
      </c>
      <c r="D134" s="48">
        <v>6.8</v>
      </c>
      <c r="E134" s="48">
        <v>9.6999999999999993</v>
      </c>
      <c r="F134" s="48">
        <v>9.3000000000000007</v>
      </c>
      <c r="G134" s="48">
        <v>9.5</v>
      </c>
      <c r="H134" s="48">
        <v>10.3</v>
      </c>
      <c r="I134" s="48">
        <v>8.6</v>
      </c>
      <c r="J134" s="48">
        <v>42</v>
      </c>
      <c r="K134" s="48">
        <v>7.4</v>
      </c>
    </row>
    <row r="135" spans="1:11" ht="13.8">
      <c r="A135" s="47">
        <v>44470</v>
      </c>
      <c r="B135" s="48">
        <v>7.3</v>
      </c>
      <c r="C135" s="48">
        <v>5.3</v>
      </c>
      <c r="D135" s="48">
        <v>7.1</v>
      </c>
      <c r="E135" s="48">
        <v>9.6</v>
      </c>
      <c r="F135" s="48">
        <v>9.1</v>
      </c>
      <c r="G135" s="48">
        <v>9.4</v>
      </c>
      <c r="H135" s="48">
        <v>10.3</v>
      </c>
      <c r="I135" s="48">
        <v>8.6</v>
      </c>
      <c r="J135" s="48">
        <v>42.4</v>
      </c>
      <c r="K135" s="48">
        <v>7.7</v>
      </c>
    </row>
    <row r="136" spans="1:11" ht="13.8">
      <c r="A136" s="47">
        <v>44501</v>
      </c>
      <c r="B136" s="48">
        <v>7.6</v>
      </c>
      <c r="C136" s="48">
        <v>5.4</v>
      </c>
      <c r="D136" s="48">
        <v>7.4</v>
      </c>
      <c r="E136" s="48">
        <v>9.5</v>
      </c>
      <c r="F136" s="48">
        <v>9</v>
      </c>
      <c r="G136" s="48">
        <v>9.4</v>
      </c>
      <c r="H136" s="48">
        <v>10.4</v>
      </c>
      <c r="I136" s="48">
        <v>8.6999999999999993</v>
      </c>
      <c r="J136" s="48">
        <v>42.4</v>
      </c>
      <c r="K136" s="48">
        <v>8</v>
      </c>
    </row>
    <row r="137" spans="1:11" ht="13.8">
      <c r="A137" s="47">
        <v>44531</v>
      </c>
      <c r="B137" s="48">
        <v>8</v>
      </c>
      <c r="C137" s="48">
        <v>5.5</v>
      </c>
      <c r="D137" s="48">
        <v>7.8</v>
      </c>
      <c r="E137" s="48">
        <v>9.4</v>
      </c>
      <c r="F137" s="48">
        <v>8.9</v>
      </c>
      <c r="G137" s="48">
        <v>9.3000000000000007</v>
      </c>
      <c r="H137" s="48">
        <v>10.6</v>
      </c>
      <c r="I137" s="48">
        <v>8.6999999999999993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8.3000000000000007</v>
      </c>
      <c r="C138" s="48">
        <v>5.5</v>
      </c>
      <c r="D138" s="48">
        <v>8.1</v>
      </c>
      <c r="E138" s="48">
        <v>9.4</v>
      </c>
      <c r="F138" s="48">
        <v>8.8000000000000007</v>
      </c>
      <c r="G138" s="48">
        <v>9.1999999999999993</v>
      </c>
      <c r="H138" s="48">
        <v>10.8</v>
      </c>
      <c r="I138" s="48">
        <v>8.6999999999999993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8.6999999999999993</v>
      </c>
      <c r="C139" s="48">
        <v>5.6</v>
      </c>
      <c r="D139" s="48">
        <v>8.5</v>
      </c>
      <c r="E139" s="48">
        <v>9.4</v>
      </c>
      <c r="F139" s="48">
        <v>8.6999999999999993</v>
      </c>
      <c r="G139" s="48">
        <v>9.1999999999999993</v>
      </c>
      <c r="H139" s="48">
        <v>11.2</v>
      </c>
      <c r="I139" s="48">
        <v>8.6999999999999993</v>
      </c>
      <c r="J139" s="48">
        <v>43.3</v>
      </c>
      <c r="K139" s="48">
        <v>8.5</v>
      </c>
    </row>
    <row r="140" spans="1:11" ht="13.8">
      <c r="A140" s="47">
        <v>44621</v>
      </c>
      <c r="B140" s="48">
        <v>9.4</v>
      </c>
      <c r="C140" s="48">
        <v>5.8</v>
      </c>
      <c r="D140" s="48">
        <v>9.1</v>
      </c>
      <c r="E140" s="48">
        <v>9.4</v>
      </c>
      <c r="F140" s="48">
        <v>8.6</v>
      </c>
      <c r="G140" s="48">
        <v>9.1</v>
      </c>
      <c r="H140" s="48">
        <v>11.3</v>
      </c>
      <c r="I140" s="48">
        <v>8.8000000000000007</v>
      </c>
      <c r="J140" s="48">
        <v>43.5</v>
      </c>
      <c r="K140" s="48">
        <v>9.6</v>
      </c>
    </row>
    <row r="141" spans="1:11" ht="13.8">
      <c r="A141" s="47">
        <v>44652</v>
      </c>
      <c r="B141" s="48">
        <v>9.6999999999999993</v>
      </c>
      <c r="C141" s="48">
        <v>5.9</v>
      </c>
      <c r="D141" s="48">
        <v>9.4</v>
      </c>
      <c r="E141" s="48">
        <v>9.3000000000000007</v>
      </c>
      <c r="F141" s="48">
        <v>8.6</v>
      </c>
      <c r="G141" s="48">
        <v>9.1</v>
      </c>
      <c r="H141" s="48">
        <v>11.6</v>
      </c>
      <c r="I141" s="48">
        <v>8.8000000000000007</v>
      </c>
      <c r="J141" s="48">
        <v>47</v>
      </c>
      <c r="K141" s="48">
        <v>9.8000000000000007</v>
      </c>
    </row>
    <row r="142" spans="1:11" ht="13.8">
      <c r="A142" s="47">
        <v>44682</v>
      </c>
      <c r="B142" s="48">
        <v>9.9</v>
      </c>
      <c r="C142" s="48">
        <v>6.1</v>
      </c>
      <c r="D142" s="48">
        <v>9.6999999999999993</v>
      </c>
      <c r="E142" s="48">
        <v>9.4</v>
      </c>
      <c r="F142" s="48">
        <v>8.5</v>
      </c>
      <c r="G142" s="48">
        <v>9.1</v>
      </c>
      <c r="H142" s="48">
        <v>11.7</v>
      </c>
      <c r="I142" s="48">
        <v>8.9</v>
      </c>
      <c r="J142" s="48">
        <v>48.8</v>
      </c>
      <c r="K142" s="48">
        <v>10.4</v>
      </c>
    </row>
    <row r="143" spans="1:11" ht="13.8">
      <c r="A143" s="47">
        <v>44713</v>
      </c>
      <c r="B143" s="48">
        <v>10.3</v>
      </c>
      <c r="C143" s="48">
        <v>6.4</v>
      </c>
      <c r="D143" s="48">
        <v>10.1</v>
      </c>
      <c r="E143" s="48">
        <v>9.6</v>
      </c>
      <c r="F143" s="48">
        <v>8.5</v>
      </c>
      <c r="G143" s="48">
        <v>9.3000000000000007</v>
      </c>
      <c r="H143" s="48">
        <v>11.9</v>
      </c>
      <c r="I143" s="48">
        <v>8.9</v>
      </c>
      <c r="J143" s="48">
        <v>50.1</v>
      </c>
      <c r="K143" s="48">
        <v>10.4</v>
      </c>
    </row>
    <row r="144" spans="1:11" ht="13.8">
      <c r="A144" s="47">
        <v>44743</v>
      </c>
      <c r="B144" s="48">
        <v>10.4</v>
      </c>
      <c r="C144" s="48">
        <v>6.9</v>
      </c>
      <c r="D144" s="48">
        <v>10.199999999999999</v>
      </c>
      <c r="E144" s="48">
        <v>9.6</v>
      </c>
      <c r="F144" s="48">
        <v>8.4</v>
      </c>
      <c r="G144" s="48">
        <v>9.1999999999999993</v>
      </c>
      <c r="H144" s="48">
        <v>12.1</v>
      </c>
      <c r="I144" s="48">
        <v>9</v>
      </c>
      <c r="J144" s="48">
        <v>50</v>
      </c>
      <c r="K144" s="48">
        <v>10.7</v>
      </c>
    </row>
    <row r="145" spans="1:11" ht="13.8">
      <c r="A145" s="47">
        <v>44774</v>
      </c>
      <c r="B145" s="48">
        <v>10.8</v>
      </c>
      <c r="C145" s="48">
        <v>7.6</v>
      </c>
      <c r="D145" s="48">
        <v>10.6</v>
      </c>
      <c r="E145" s="48">
        <v>9.6</v>
      </c>
      <c r="F145" s="48">
        <v>8.4</v>
      </c>
      <c r="G145" s="48">
        <v>9.1999999999999993</v>
      </c>
      <c r="H145" s="48">
        <v>12.1</v>
      </c>
      <c r="I145" s="48">
        <v>9</v>
      </c>
      <c r="J145" s="48">
        <v>49.1</v>
      </c>
      <c r="K145" s="48">
        <v>10.8</v>
      </c>
    </row>
    <row r="146" spans="1:11" ht="13.8">
      <c r="A146" s="47">
        <v>44805</v>
      </c>
      <c r="B146" s="48">
        <v>10.9</v>
      </c>
      <c r="C146" s="48">
        <v>8.1999999999999993</v>
      </c>
      <c r="D146" s="48">
        <v>10.8</v>
      </c>
      <c r="E146" s="48">
        <v>9.6</v>
      </c>
      <c r="F146" s="48">
        <v>8.4</v>
      </c>
      <c r="G146" s="48">
        <v>9.1999999999999993</v>
      </c>
      <c r="H146" s="48">
        <v>12</v>
      </c>
      <c r="I146" s="48">
        <v>9</v>
      </c>
      <c r="J146" s="48">
        <v>50.2</v>
      </c>
      <c r="K146" s="48">
        <v>10.8</v>
      </c>
    </row>
    <row r="147" spans="1:11" ht="13.8">
      <c r="A147" s="47">
        <v>44835</v>
      </c>
      <c r="B147" s="48">
        <v>11</v>
      </c>
      <c r="C147" s="48">
        <v>8.6999999999999993</v>
      </c>
      <c r="D147" s="48">
        <v>10.9</v>
      </c>
      <c r="E147" s="48">
        <v>9.6</v>
      </c>
      <c r="F147" s="48">
        <v>8.4</v>
      </c>
      <c r="G147" s="48">
        <v>9.1999999999999993</v>
      </c>
      <c r="H147" s="48">
        <v>11.6</v>
      </c>
      <c r="I147" s="48">
        <v>9</v>
      </c>
      <c r="J147" s="48">
        <v>50.2</v>
      </c>
      <c r="K147" s="48">
        <v>10.9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2" customHeight="1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2" customHeight="1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2" customHeight="1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2" customHeight="1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2" customHeight="1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2" customHeight="1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2" customHeight="1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2" customHeight="1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7075D-B043-4A62-BEA3-437A292B2940}">
  <sheetPr>
    <tabColor theme="0"/>
  </sheetPr>
  <dimension ref="A1:AJ327"/>
  <sheetViews>
    <sheetView showGridLines="0" zoomScaleNormal="100" workbookViewId="0">
      <pane xSplit="1" ySplit="7" topLeftCell="B167" activePane="bottomRight" state="frozen"/>
      <selection activeCell="B65" sqref="B65:CJ65"/>
      <selection pane="topRight" activeCell="B65" sqref="B65:CJ65"/>
      <selection pane="bottomLeft" activeCell="B65" sqref="B65:CJ65"/>
      <selection pane="bottomRight" activeCell="B184" sqref="B184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539</v>
      </c>
      <c r="B1" s="16"/>
      <c r="C1" s="16"/>
      <c r="D1" s="16"/>
      <c r="E1" s="16"/>
      <c r="F1" s="16"/>
      <c r="G1" s="16"/>
    </row>
    <row r="2" spans="1:19" ht="12.75" customHeight="1">
      <c r="A2" s="16" t="s">
        <v>538</v>
      </c>
      <c r="B2" s="16"/>
      <c r="C2" s="16"/>
      <c r="D2" s="16"/>
      <c r="E2" s="16"/>
      <c r="F2" s="16"/>
      <c r="G2" s="16"/>
    </row>
    <row r="3" spans="1:19" ht="12.75" customHeight="1">
      <c r="A3" s="17" t="s">
        <v>148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48" t="s">
        <v>540</v>
      </c>
      <c r="C4" s="451" t="s">
        <v>541</v>
      </c>
      <c r="D4" s="454" t="s">
        <v>542</v>
      </c>
      <c r="E4" s="457" t="s">
        <v>543</v>
      </c>
      <c r="F4" s="460" t="s">
        <v>544</v>
      </c>
      <c r="G4" s="445" t="s">
        <v>545</v>
      </c>
    </row>
    <row r="5" spans="1:19" s="10" customFormat="1" ht="12.75" customHeight="1">
      <c r="A5" s="28"/>
      <c r="B5" s="449"/>
      <c r="C5" s="452"/>
      <c r="D5" s="455"/>
      <c r="E5" s="458"/>
      <c r="F5" s="461"/>
      <c r="G5" s="446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449"/>
      <c r="C6" s="452"/>
      <c r="D6" s="455"/>
      <c r="E6" s="458"/>
      <c r="F6" s="461"/>
      <c r="G6" s="446"/>
    </row>
    <row r="7" spans="1:19" s="3" customFormat="1" ht="12.75" customHeight="1">
      <c r="A7" s="43"/>
      <c r="B7" s="450"/>
      <c r="C7" s="453"/>
      <c r="D7" s="456"/>
      <c r="E7" s="459"/>
      <c r="F7" s="462"/>
      <c r="G7" s="447"/>
    </row>
    <row r="8" spans="1:19" s="3" customFormat="1" ht="12.75" customHeight="1">
      <c r="A8" s="427">
        <v>40603</v>
      </c>
      <c r="B8" s="42">
        <v>39</v>
      </c>
      <c r="C8" s="426">
        <v>2523</v>
      </c>
      <c r="D8" s="42">
        <v>2562</v>
      </c>
      <c r="E8" s="42">
        <v>792</v>
      </c>
      <c r="F8" s="42">
        <v>5049</v>
      </c>
      <c r="G8" s="42">
        <v>5841</v>
      </c>
    </row>
    <row r="9" spans="1:19" s="3" customFormat="1" ht="12.75" customHeight="1">
      <c r="A9" s="427">
        <v>40634</v>
      </c>
      <c r="B9" s="42">
        <v>45</v>
      </c>
      <c r="C9" s="42">
        <v>2932</v>
      </c>
      <c r="D9" s="42">
        <v>2977</v>
      </c>
      <c r="E9" s="42">
        <v>726</v>
      </c>
      <c r="F9" s="42">
        <v>5092</v>
      </c>
      <c r="G9" s="42">
        <v>5818</v>
      </c>
    </row>
    <row r="10" spans="1:19" s="3" customFormat="1" ht="12.75" customHeight="1">
      <c r="A10" s="427">
        <v>40664</v>
      </c>
      <c r="B10" s="42">
        <v>54</v>
      </c>
      <c r="C10" s="42">
        <v>3633</v>
      </c>
      <c r="D10" s="42">
        <v>3687</v>
      </c>
      <c r="E10" s="42">
        <v>887</v>
      </c>
      <c r="F10" s="42">
        <v>5906</v>
      </c>
      <c r="G10" s="42">
        <v>6793</v>
      </c>
    </row>
    <row r="11" spans="1:19" s="3" customFormat="1" ht="12.75" customHeight="1">
      <c r="A11" s="427">
        <v>40695</v>
      </c>
      <c r="B11" s="42">
        <v>68</v>
      </c>
      <c r="C11" s="42">
        <v>4209</v>
      </c>
      <c r="D11" s="42">
        <v>4277</v>
      </c>
      <c r="E11" s="42">
        <v>827</v>
      </c>
      <c r="F11" s="42">
        <v>6235</v>
      </c>
      <c r="G11" s="42">
        <v>7062</v>
      </c>
    </row>
    <row r="12" spans="1:19" s="3" customFormat="1" ht="12.75" customHeight="1">
      <c r="A12" s="427">
        <v>40725</v>
      </c>
      <c r="B12" s="42">
        <v>49</v>
      </c>
      <c r="C12" s="42">
        <v>3283</v>
      </c>
      <c r="D12" s="42">
        <v>3332</v>
      </c>
      <c r="E12" s="42">
        <v>874</v>
      </c>
      <c r="F12" s="42">
        <v>6371</v>
      </c>
      <c r="G12" s="42">
        <v>7245</v>
      </c>
    </row>
    <row r="13" spans="1:19" s="3" customFormat="1" ht="12.75" customHeight="1">
      <c r="A13" s="427">
        <v>40756</v>
      </c>
      <c r="B13" s="42">
        <v>40</v>
      </c>
      <c r="C13" s="42">
        <v>6244</v>
      </c>
      <c r="D13" s="42">
        <v>6284</v>
      </c>
      <c r="E13" s="42">
        <v>985</v>
      </c>
      <c r="F13" s="42">
        <v>7181</v>
      </c>
      <c r="G13" s="42">
        <v>8166</v>
      </c>
    </row>
    <row r="14" spans="1:19" s="3" customFormat="1" ht="12.75" customHeight="1">
      <c r="A14" s="427">
        <v>40787</v>
      </c>
      <c r="B14" s="42">
        <v>82</v>
      </c>
      <c r="C14" s="42">
        <v>5882</v>
      </c>
      <c r="D14" s="42">
        <v>5964</v>
      </c>
      <c r="E14" s="42">
        <v>893</v>
      </c>
      <c r="F14" s="42">
        <v>6345</v>
      </c>
      <c r="G14" s="42">
        <v>7238</v>
      </c>
    </row>
    <row r="15" spans="1:19" s="3" customFormat="1" ht="12.75" customHeight="1">
      <c r="A15" s="427">
        <v>40817</v>
      </c>
      <c r="B15" s="42">
        <v>49</v>
      </c>
      <c r="C15" s="42">
        <v>4664</v>
      </c>
      <c r="D15" s="42">
        <v>4713</v>
      </c>
      <c r="E15" s="42">
        <v>723</v>
      </c>
      <c r="F15" s="42">
        <v>5294</v>
      </c>
      <c r="G15" s="42">
        <v>6017</v>
      </c>
    </row>
    <row r="16" spans="1:19" s="3" customFormat="1" ht="12.75" customHeight="1">
      <c r="A16" s="427">
        <v>40848</v>
      </c>
      <c r="B16" s="42">
        <v>57</v>
      </c>
      <c r="C16" s="42">
        <v>4492</v>
      </c>
      <c r="D16" s="42">
        <v>4550</v>
      </c>
      <c r="E16" s="42">
        <v>839</v>
      </c>
      <c r="F16" s="42">
        <v>6217</v>
      </c>
      <c r="G16" s="42">
        <v>7056</v>
      </c>
    </row>
    <row r="17" spans="1:7" s="3" customFormat="1" ht="12.75" customHeight="1">
      <c r="A17" s="427">
        <v>40878</v>
      </c>
      <c r="B17" s="42">
        <v>78</v>
      </c>
      <c r="C17" s="42">
        <v>4502</v>
      </c>
      <c r="D17" s="42">
        <v>4580</v>
      </c>
      <c r="E17" s="42">
        <v>800</v>
      </c>
      <c r="F17" s="42">
        <v>6643</v>
      </c>
      <c r="G17" s="42">
        <v>7443</v>
      </c>
    </row>
    <row r="18" spans="1:7" s="3" customFormat="1" ht="12.75" customHeight="1">
      <c r="A18" s="427">
        <v>40909</v>
      </c>
      <c r="B18" s="42">
        <v>61</v>
      </c>
      <c r="C18" s="42">
        <v>2563</v>
      </c>
      <c r="D18" s="42">
        <v>2624</v>
      </c>
      <c r="E18" s="42">
        <v>796</v>
      </c>
      <c r="F18" s="42">
        <v>5985</v>
      </c>
      <c r="G18" s="42">
        <v>6781</v>
      </c>
    </row>
    <row r="19" spans="1:7" s="3" customFormat="1" ht="12.75" customHeight="1">
      <c r="A19" s="427">
        <v>40940</v>
      </c>
      <c r="B19" s="42">
        <v>34</v>
      </c>
      <c r="C19" s="42">
        <v>2486</v>
      </c>
      <c r="D19" s="42">
        <v>2520</v>
      </c>
      <c r="E19" s="42">
        <v>679</v>
      </c>
      <c r="F19" s="42">
        <v>5390</v>
      </c>
      <c r="G19" s="42">
        <v>6069</v>
      </c>
    </row>
    <row r="20" spans="1:7" s="3" customFormat="1" ht="12.75" customHeight="1">
      <c r="A20" s="427">
        <v>40969</v>
      </c>
      <c r="B20" s="42">
        <v>66</v>
      </c>
      <c r="C20" s="42">
        <v>3185</v>
      </c>
      <c r="D20" s="42">
        <v>3251</v>
      </c>
      <c r="E20" s="42">
        <v>809</v>
      </c>
      <c r="F20" s="42">
        <v>7035</v>
      </c>
      <c r="G20" s="42">
        <v>7844</v>
      </c>
    </row>
    <row r="21" spans="1:7" s="3" customFormat="1" ht="12.75" customHeight="1">
      <c r="A21" s="427">
        <v>41000</v>
      </c>
      <c r="B21" s="42">
        <v>96</v>
      </c>
      <c r="C21" s="42">
        <v>3547</v>
      </c>
      <c r="D21" s="42">
        <v>3643</v>
      </c>
      <c r="E21" s="42">
        <v>661</v>
      </c>
      <c r="F21" s="42">
        <v>5830</v>
      </c>
      <c r="G21" s="42">
        <v>6490</v>
      </c>
    </row>
    <row r="22" spans="1:7" s="3" customFormat="1" ht="12.75" customHeight="1">
      <c r="A22" s="427">
        <v>41030</v>
      </c>
      <c r="B22" s="42">
        <v>106</v>
      </c>
      <c r="C22" s="42">
        <v>4841</v>
      </c>
      <c r="D22" s="42">
        <v>4948</v>
      </c>
      <c r="E22" s="42">
        <v>757</v>
      </c>
      <c r="F22" s="42">
        <v>7028</v>
      </c>
      <c r="G22" s="42">
        <v>7785</v>
      </c>
    </row>
    <row r="23" spans="1:7" s="3" customFormat="1" ht="12.75" customHeight="1">
      <c r="A23" s="427">
        <v>41061</v>
      </c>
      <c r="B23" s="42">
        <v>190</v>
      </c>
      <c r="C23" s="42">
        <v>4924</v>
      </c>
      <c r="D23" s="42">
        <v>5114</v>
      </c>
      <c r="E23" s="42">
        <v>901</v>
      </c>
      <c r="F23" s="42">
        <v>7257</v>
      </c>
      <c r="G23" s="42">
        <v>8158</v>
      </c>
    </row>
    <row r="24" spans="1:7" s="3" customFormat="1" ht="12.75" customHeight="1">
      <c r="A24" s="427">
        <v>41091</v>
      </c>
      <c r="B24" s="42">
        <v>84</v>
      </c>
      <c r="C24" s="42">
        <v>3042</v>
      </c>
      <c r="D24" s="42">
        <v>3125</v>
      </c>
      <c r="E24" s="42">
        <v>1022</v>
      </c>
      <c r="F24" s="42">
        <v>7456</v>
      </c>
      <c r="G24" s="42">
        <v>8478</v>
      </c>
    </row>
    <row r="25" spans="1:7" s="3" customFormat="1" ht="12.75" customHeight="1">
      <c r="A25" s="427">
        <v>41122</v>
      </c>
      <c r="B25" s="42">
        <v>108</v>
      </c>
      <c r="C25" s="42">
        <v>7432</v>
      </c>
      <c r="D25" s="42">
        <v>7540</v>
      </c>
      <c r="E25" s="42">
        <v>1247</v>
      </c>
      <c r="F25" s="42">
        <v>8464</v>
      </c>
      <c r="G25" s="42">
        <v>9711</v>
      </c>
    </row>
    <row r="26" spans="1:7" s="3" customFormat="1" ht="12.75" customHeight="1">
      <c r="A26" s="427">
        <v>41153</v>
      </c>
      <c r="B26" s="42">
        <v>90</v>
      </c>
      <c r="C26" s="42">
        <v>6274</v>
      </c>
      <c r="D26" s="42">
        <v>6364</v>
      </c>
      <c r="E26" s="42">
        <v>1049</v>
      </c>
      <c r="F26" s="42">
        <v>6606</v>
      </c>
      <c r="G26" s="42">
        <v>7656</v>
      </c>
    </row>
    <row r="27" spans="1:7" s="3" customFormat="1" ht="12.75" customHeight="1">
      <c r="A27" s="427">
        <v>41183</v>
      </c>
      <c r="B27" s="42">
        <v>133</v>
      </c>
      <c r="C27" s="42">
        <v>6581</v>
      </c>
      <c r="D27" s="42">
        <v>6714</v>
      </c>
      <c r="E27" s="42">
        <v>1314</v>
      </c>
      <c r="F27" s="42">
        <v>7976</v>
      </c>
      <c r="G27" s="42">
        <v>9290</v>
      </c>
    </row>
    <row r="28" spans="1:7" s="3" customFormat="1" ht="12.75" customHeight="1">
      <c r="A28" s="427">
        <v>41214</v>
      </c>
      <c r="B28" s="42">
        <v>115</v>
      </c>
      <c r="C28" s="42">
        <v>6245</v>
      </c>
      <c r="D28" s="42">
        <v>6360</v>
      </c>
      <c r="E28" s="42">
        <v>1171</v>
      </c>
      <c r="F28" s="42">
        <v>7483</v>
      </c>
      <c r="G28" s="42">
        <v>8654</v>
      </c>
    </row>
    <row r="29" spans="1:7" s="3" customFormat="1" ht="12.75" customHeight="1">
      <c r="A29" s="427">
        <v>41244</v>
      </c>
      <c r="B29" s="42">
        <v>140</v>
      </c>
      <c r="C29" s="42">
        <v>7410</v>
      </c>
      <c r="D29" s="42">
        <v>7550</v>
      </c>
      <c r="E29" s="42">
        <v>1143</v>
      </c>
      <c r="F29" s="42">
        <v>8113</v>
      </c>
      <c r="G29" s="42">
        <v>9256</v>
      </c>
    </row>
    <row r="30" spans="1:7" s="3" customFormat="1" ht="12.75" customHeight="1">
      <c r="A30" s="427">
        <v>41275</v>
      </c>
      <c r="B30" s="42">
        <v>79</v>
      </c>
      <c r="C30" s="42">
        <v>2649</v>
      </c>
      <c r="D30" s="42">
        <v>2728</v>
      </c>
      <c r="E30" s="42">
        <v>1287</v>
      </c>
      <c r="F30" s="42">
        <v>7676</v>
      </c>
      <c r="G30" s="42">
        <v>8963</v>
      </c>
    </row>
    <row r="31" spans="1:7" s="3" customFormat="1" ht="12.75" customHeight="1">
      <c r="A31" s="427">
        <v>41306</v>
      </c>
      <c r="B31" s="42">
        <v>57</v>
      </c>
      <c r="C31" s="42">
        <v>2734</v>
      </c>
      <c r="D31" s="42">
        <v>2791</v>
      </c>
      <c r="E31" s="42">
        <v>1143</v>
      </c>
      <c r="F31" s="42">
        <v>6703</v>
      </c>
      <c r="G31" s="42">
        <v>7846</v>
      </c>
    </row>
    <row r="32" spans="1:7" s="3" customFormat="1" ht="12.75" customHeight="1">
      <c r="A32" s="427">
        <v>41334</v>
      </c>
      <c r="B32" s="42">
        <v>80</v>
      </c>
      <c r="C32" s="42">
        <v>4379</v>
      </c>
      <c r="D32" s="42">
        <v>4459</v>
      </c>
      <c r="E32" s="42">
        <v>1449</v>
      </c>
      <c r="F32" s="42">
        <v>8392</v>
      </c>
      <c r="G32" s="42">
        <v>9841</v>
      </c>
    </row>
    <row r="33" spans="1:7" s="3" customFormat="1" ht="12.75" customHeight="1">
      <c r="A33" s="427">
        <v>41365</v>
      </c>
      <c r="B33" s="42">
        <v>100</v>
      </c>
      <c r="C33" s="42">
        <v>5248</v>
      </c>
      <c r="D33" s="42">
        <v>5348</v>
      </c>
      <c r="E33" s="42">
        <v>1654</v>
      </c>
      <c r="F33" s="42">
        <v>9172</v>
      </c>
      <c r="G33" s="42">
        <v>10826</v>
      </c>
    </row>
    <row r="34" spans="1:7" s="3" customFormat="1" ht="12.75" customHeight="1">
      <c r="A34" s="427">
        <v>41395</v>
      </c>
      <c r="B34" s="42">
        <v>125</v>
      </c>
      <c r="C34" s="42">
        <v>5964</v>
      </c>
      <c r="D34" s="42">
        <v>6089</v>
      </c>
      <c r="E34" s="42">
        <v>1684</v>
      </c>
      <c r="F34" s="42">
        <v>9752</v>
      </c>
      <c r="G34" s="42">
        <v>11436</v>
      </c>
    </row>
    <row r="35" spans="1:7" s="3" customFormat="1" ht="12.75" customHeight="1">
      <c r="A35" s="427">
        <v>41426</v>
      </c>
      <c r="B35" s="42">
        <v>138</v>
      </c>
      <c r="C35" s="42">
        <v>8962</v>
      </c>
      <c r="D35" s="42">
        <v>9100</v>
      </c>
      <c r="E35" s="42">
        <v>1683</v>
      </c>
      <c r="F35" s="42">
        <v>9894</v>
      </c>
      <c r="G35" s="42">
        <v>11576</v>
      </c>
    </row>
    <row r="36" spans="1:7" s="3" customFormat="1" ht="12.75" customHeight="1">
      <c r="A36" s="427">
        <v>41456</v>
      </c>
      <c r="B36" s="42">
        <v>86</v>
      </c>
      <c r="C36" s="42">
        <v>4935</v>
      </c>
      <c r="D36" s="42">
        <v>5021</v>
      </c>
      <c r="E36" s="42">
        <v>1814</v>
      </c>
      <c r="F36" s="42">
        <v>10185</v>
      </c>
      <c r="G36" s="42">
        <v>11999</v>
      </c>
    </row>
    <row r="37" spans="1:7" s="3" customFormat="1" ht="12.75" customHeight="1">
      <c r="A37" s="427">
        <v>41487</v>
      </c>
      <c r="B37" s="42">
        <v>96</v>
      </c>
      <c r="C37" s="42">
        <v>8496</v>
      </c>
      <c r="D37" s="42">
        <v>8592</v>
      </c>
      <c r="E37" s="42">
        <v>1826</v>
      </c>
      <c r="F37" s="42">
        <v>9478</v>
      </c>
      <c r="G37" s="42">
        <v>11305</v>
      </c>
    </row>
    <row r="38" spans="1:7" s="3" customFormat="1" ht="12.75" customHeight="1">
      <c r="A38" s="427">
        <v>41518</v>
      </c>
      <c r="B38" s="42">
        <v>86</v>
      </c>
      <c r="C38" s="42">
        <v>7720</v>
      </c>
      <c r="D38" s="42">
        <v>7806</v>
      </c>
      <c r="E38" s="42">
        <v>1636</v>
      </c>
      <c r="F38" s="42">
        <v>8598</v>
      </c>
      <c r="G38" s="42">
        <v>10234</v>
      </c>
    </row>
    <row r="39" spans="1:7" s="3" customFormat="1" ht="12.75" customHeight="1">
      <c r="A39" s="427">
        <v>41548</v>
      </c>
      <c r="B39" s="42">
        <v>141</v>
      </c>
      <c r="C39" s="42">
        <v>7375</v>
      </c>
      <c r="D39" s="42">
        <v>7516</v>
      </c>
      <c r="E39" s="42">
        <v>1491</v>
      </c>
      <c r="F39" s="42">
        <v>9317</v>
      </c>
      <c r="G39" s="42">
        <v>10808</v>
      </c>
    </row>
    <row r="40" spans="1:7" s="3" customFormat="1" ht="12.75" customHeight="1">
      <c r="A40" s="427">
        <v>41579</v>
      </c>
      <c r="B40" s="42">
        <v>106</v>
      </c>
      <c r="C40" s="42">
        <v>6670</v>
      </c>
      <c r="D40" s="42">
        <v>6776</v>
      </c>
      <c r="E40" s="42">
        <v>1291</v>
      </c>
      <c r="F40" s="42">
        <v>9235</v>
      </c>
      <c r="G40" s="42">
        <v>10527</v>
      </c>
    </row>
    <row r="41" spans="1:7" s="3" customFormat="1" ht="12.75" customHeight="1">
      <c r="A41" s="427">
        <v>41609</v>
      </c>
      <c r="B41" s="42">
        <v>87</v>
      </c>
      <c r="C41" s="42">
        <v>8195</v>
      </c>
      <c r="D41" s="42">
        <v>8282</v>
      </c>
      <c r="E41" s="42">
        <v>1270</v>
      </c>
      <c r="F41" s="42">
        <v>9946</v>
      </c>
      <c r="G41" s="42">
        <v>11215</v>
      </c>
    </row>
    <row r="42" spans="1:7" s="3" customFormat="1" ht="12.75" customHeight="1">
      <c r="A42" s="427">
        <v>41640</v>
      </c>
      <c r="B42" s="42">
        <v>51</v>
      </c>
      <c r="C42" s="42">
        <v>3850</v>
      </c>
      <c r="D42" s="42">
        <v>3900</v>
      </c>
      <c r="E42" s="42">
        <v>1016</v>
      </c>
      <c r="F42" s="42">
        <v>8525</v>
      </c>
      <c r="G42" s="42">
        <v>9541</v>
      </c>
    </row>
    <row r="43" spans="1:7" s="3" customFormat="1" ht="12.75" customHeight="1">
      <c r="A43" s="427">
        <v>41671</v>
      </c>
      <c r="B43" s="42">
        <v>37</v>
      </c>
      <c r="C43" s="42">
        <v>4433</v>
      </c>
      <c r="D43" s="42">
        <v>4470</v>
      </c>
      <c r="E43" s="42">
        <v>1022</v>
      </c>
      <c r="F43" s="42">
        <v>9304</v>
      </c>
      <c r="G43" s="42">
        <v>10326</v>
      </c>
    </row>
    <row r="44" spans="1:7" s="3" customFormat="1" ht="12.75" customHeight="1">
      <c r="A44" s="427">
        <v>41699</v>
      </c>
      <c r="B44" s="42">
        <v>63</v>
      </c>
      <c r="C44" s="42">
        <v>5073</v>
      </c>
      <c r="D44" s="42">
        <v>5136</v>
      </c>
      <c r="E44" s="42">
        <v>880</v>
      </c>
      <c r="F44" s="42">
        <v>8313</v>
      </c>
      <c r="G44" s="42">
        <v>9193</v>
      </c>
    </row>
    <row r="45" spans="1:7" s="3" customFormat="1" ht="12.75" customHeight="1">
      <c r="A45" s="427">
        <v>41730</v>
      </c>
      <c r="B45" s="42">
        <v>77</v>
      </c>
      <c r="C45" s="42">
        <v>6551</v>
      </c>
      <c r="D45" s="42">
        <v>6628</v>
      </c>
      <c r="E45" s="42">
        <v>951</v>
      </c>
      <c r="F45" s="42">
        <v>9425</v>
      </c>
      <c r="G45" s="42">
        <v>10376</v>
      </c>
    </row>
    <row r="46" spans="1:7" s="3" customFormat="1" ht="12.75" customHeight="1">
      <c r="A46" s="427">
        <v>41760</v>
      </c>
      <c r="B46" s="42">
        <v>99</v>
      </c>
      <c r="C46" s="42">
        <v>8017</v>
      </c>
      <c r="D46" s="42">
        <v>8115</v>
      </c>
      <c r="E46" s="42">
        <v>1423</v>
      </c>
      <c r="F46" s="42">
        <v>10935</v>
      </c>
      <c r="G46" s="42">
        <v>12358</v>
      </c>
    </row>
    <row r="47" spans="1:7" s="3" customFormat="1" ht="12.75" customHeight="1">
      <c r="A47" s="427">
        <v>41791</v>
      </c>
      <c r="B47" s="42">
        <v>79</v>
      </c>
      <c r="C47" s="42">
        <v>9038</v>
      </c>
      <c r="D47" s="42">
        <v>9117</v>
      </c>
      <c r="E47" s="42">
        <v>1327</v>
      </c>
      <c r="F47" s="42">
        <v>10009</v>
      </c>
      <c r="G47" s="42">
        <v>11336</v>
      </c>
    </row>
    <row r="48" spans="1:7" s="3" customFormat="1" ht="12.75" customHeight="1">
      <c r="A48" s="427">
        <v>41821</v>
      </c>
      <c r="B48" s="42">
        <v>118</v>
      </c>
      <c r="C48" s="42">
        <v>5968</v>
      </c>
      <c r="D48" s="42">
        <v>6087</v>
      </c>
      <c r="E48" s="42">
        <v>1330</v>
      </c>
      <c r="F48" s="42">
        <v>10711</v>
      </c>
      <c r="G48" s="42">
        <v>12041</v>
      </c>
    </row>
    <row r="49" spans="1:36" s="3" customFormat="1" ht="12.75" customHeight="1">
      <c r="A49" s="427">
        <v>41852</v>
      </c>
      <c r="B49" s="42">
        <v>120</v>
      </c>
      <c r="C49" s="42">
        <v>9634</v>
      </c>
      <c r="D49" s="42">
        <v>9754</v>
      </c>
      <c r="E49" s="42">
        <v>1329</v>
      </c>
      <c r="F49" s="42">
        <v>10050</v>
      </c>
      <c r="G49" s="42">
        <v>11378</v>
      </c>
    </row>
    <row r="50" spans="1:36" s="3" customFormat="1" ht="12.75" customHeight="1">
      <c r="A50" s="427">
        <v>41883</v>
      </c>
      <c r="B50" s="42">
        <v>224</v>
      </c>
      <c r="C50" s="42">
        <v>9056</v>
      </c>
      <c r="D50" s="42">
        <v>9280</v>
      </c>
      <c r="E50" s="42">
        <v>1499</v>
      </c>
      <c r="F50" s="42">
        <v>10744</v>
      </c>
      <c r="G50" s="42">
        <v>12243</v>
      </c>
    </row>
    <row r="51" spans="1:36" s="3" customFormat="1" ht="12.75" customHeight="1">
      <c r="A51" s="427">
        <v>41913</v>
      </c>
      <c r="B51" s="42">
        <v>256</v>
      </c>
      <c r="C51" s="42">
        <v>7699</v>
      </c>
      <c r="D51" s="42">
        <v>7955</v>
      </c>
      <c r="E51" s="42">
        <v>1485</v>
      </c>
      <c r="F51" s="42">
        <v>11112</v>
      </c>
      <c r="G51" s="42">
        <v>12597</v>
      </c>
    </row>
    <row r="52" spans="1:36" s="3" customFormat="1" ht="12.75" customHeight="1">
      <c r="A52" s="427">
        <v>41944</v>
      </c>
      <c r="B52" s="42">
        <v>235</v>
      </c>
      <c r="C52" s="42">
        <v>6934</v>
      </c>
      <c r="D52" s="42">
        <v>7169</v>
      </c>
      <c r="E52" s="42">
        <v>1317</v>
      </c>
      <c r="F52" s="42">
        <v>9765</v>
      </c>
      <c r="G52" s="42">
        <v>11082</v>
      </c>
    </row>
    <row r="53" spans="1:36" s="3" customFormat="1" ht="12.75" customHeight="1">
      <c r="A53" s="427">
        <v>41974</v>
      </c>
      <c r="B53" s="42">
        <v>170</v>
      </c>
      <c r="C53" s="42">
        <v>8737</v>
      </c>
      <c r="D53" s="42">
        <v>8907</v>
      </c>
      <c r="E53" s="42">
        <v>1882</v>
      </c>
      <c r="F53" s="42">
        <v>10495</v>
      </c>
      <c r="G53" s="42">
        <v>12377</v>
      </c>
    </row>
    <row r="54" spans="1:36" s="3" customFormat="1" ht="12.75" customHeight="1">
      <c r="A54" s="427">
        <v>42005</v>
      </c>
      <c r="B54" s="42">
        <v>119</v>
      </c>
      <c r="C54" s="42">
        <v>3844</v>
      </c>
      <c r="D54" s="42">
        <v>3964</v>
      </c>
      <c r="E54" s="42">
        <v>1731</v>
      </c>
      <c r="F54" s="42">
        <v>10074</v>
      </c>
      <c r="G54" s="42">
        <v>11805</v>
      </c>
    </row>
    <row r="55" spans="1:36" s="3" customFormat="1" ht="12.75" customHeight="1">
      <c r="A55" s="427">
        <v>42036</v>
      </c>
      <c r="B55" s="42">
        <v>203</v>
      </c>
      <c r="C55" s="42">
        <v>3386</v>
      </c>
      <c r="D55" s="42">
        <v>3589</v>
      </c>
      <c r="E55" s="42">
        <v>1145</v>
      </c>
      <c r="F55" s="42">
        <v>7358</v>
      </c>
      <c r="G55" s="42">
        <v>8504</v>
      </c>
    </row>
    <row r="56" spans="1:36" s="3" customFormat="1" ht="12.75" customHeight="1">
      <c r="A56" s="427">
        <v>42064</v>
      </c>
      <c r="B56" s="42">
        <v>347</v>
      </c>
      <c r="C56" s="42">
        <v>4093</v>
      </c>
      <c r="D56" s="42">
        <v>4440</v>
      </c>
      <c r="E56" s="42">
        <v>1628</v>
      </c>
      <c r="F56" s="42">
        <v>9951</v>
      </c>
      <c r="G56" s="42">
        <v>11579</v>
      </c>
    </row>
    <row r="57" spans="1:36" ht="12.75" customHeight="1">
      <c r="A57" s="427">
        <v>42095</v>
      </c>
      <c r="B57" s="42">
        <v>253</v>
      </c>
      <c r="C57" s="42">
        <v>4185</v>
      </c>
      <c r="D57" s="42">
        <v>4438</v>
      </c>
      <c r="E57" s="42">
        <v>1538</v>
      </c>
      <c r="F57" s="42">
        <v>10360</v>
      </c>
      <c r="G57" s="42">
        <v>11898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2">
        <v>222</v>
      </c>
      <c r="C58" s="42">
        <v>5189</v>
      </c>
      <c r="D58" s="42">
        <v>5411</v>
      </c>
      <c r="E58" s="42">
        <v>1283</v>
      </c>
      <c r="F58" s="42">
        <v>7195</v>
      </c>
      <c r="G58" s="42">
        <v>8478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2">
        <v>288</v>
      </c>
      <c r="C59" s="42">
        <v>7296</v>
      </c>
      <c r="D59" s="42">
        <v>7583</v>
      </c>
      <c r="E59" s="42">
        <v>1261</v>
      </c>
      <c r="F59" s="42">
        <v>7571</v>
      </c>
      <c r="G59" s="42">
        <v>8832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2">
        <v>328</v>
      </c>
      <c r="C60" s="42">
        <v>7596</v>
      </c>
      <c r="D60" s="42">
        <v>7924</v>
      </c>
      <c r="E60" s="42">
        <v>1189</v>
      </c>
      <c r="F60" s="42">
        <v>7728</v>
      </c>
      <c r="G60" s="42">
        <v>891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2">
        <v>440</v>
      </c>
      <c r="C61" s="42">
        <v>10199</v>
      </c>
      <c r="D61" s="42">
        <v>10639</v>
      </c>
      <c r="E61" s="42">
        <v>1102</v>
      </c>
      <c r="F61" s="42">
        <v>7206</v>
      </c>
      <c r="G61" s="42">
        <v>830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2">
        <v>435</v>
      </c>
      <c r="C62" s="42">
        <v>8467</v>
      </c>
      <c r="D62" s="42">
        <v>8902</v>
      </c>
      <c r="E62" s="42">
        <v>1101</v>
      </c>
      <c r="F62" s="42">
        <v>6878</v>
      </c>
      <c r="G62" s="42">
        <v>7979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2">
        <v>626</v>
      </c>
      <c r="C63" s="42">
        <v>6238</v>
      </c>
      <c r="D63" s="42">
        <v>6864</v>
      </c>
      <c r="E63" s="42">
        <v>1060</v>
      </c>
      <c r="F63" s="42">
        <v>5976</v>
      </c>
      <c r="G63" s="42">
        <v>703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2">
        <v>382</v>
      </c>
      <c r="C64" s="42">
        <v>6733</v>
      </c>
      <c r="D64" s="42">
        <v>7115</v>
      </c>
      <c r="E64" s="42">
        <v>910</v>
      </c>
      <c r="F64" s="42">
        <v>6240</v>
      </c>
      <c r="G64" s="42">
        <v>714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2">
        <v>468</v>
      </c>
      <c r="C65" s="42">
        <v>8153</v>
      </c>
      <c r="D65" s="42">
        <v>8621</v>
      </c>
      <c r="E65" s="42">
        <v>1100</v>
      </c>
      <c r="F65" s="42">
        <v>7089</v>
      </c>
      <c r="G65" s="42">
        <v>8190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2">
        <v>308</v>
      </c>
      <c r="C66" s="42">
        <v>3158</v>
      </c>
      <c r="D66" s="42">
        <v>3467</v>
      </c>
      <c r="E66" s="42">
        <v>753</v>
      </c>
      <c r="F66" s="42">
        <v>4597</v>
      </c>
      <c r="G66" s="42">
        <v>5350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2">
        <v>213</v>
      </c>
      <c r="C67" s="42">
        <v>3703</v>
      </c>
      <c r="D67" s="42">
        <v>3916</v>
      </c>
      <c r="E67" s="42">
        <v>767</v>
      </c>
      <c r="F67" s="42">
        <v>5037</v>
      </c>
      <c r="G67" s="42">
        <v>5804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2">
        <v>330</v>
      </c>
      <c r="C68" s="42">
        <v>5495</v>
      </c>
      <c r="D68" s="42">
        <v>5825</v>
      </c>
      <c r="E68" s="42">
        <v>900</v>
      </c>
      <c r="F68" s="42">
        <v>6333</v>
      </c>
      <c r="G68" s="42">
        <v>7233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2">
        <v>355</v>
      </c>
      <c r="C69" s="42">
        <v>5529</v>
      </c>
      <c r="D69" s="42">
        <v>5884</v>
      </c>
      <c r="E69" s="42">
        <v>790</v>
      </c>
      <c r="F69" s="42">
        <v>6100</v>
      </c>
      <c r="G69" s="42">
        <v>6889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2">
        <v>360</v>
      </c>
      <c r="C70" s="42">
        <v>5726</v>
      </c>
      <c r="D70" s="42">
        <v>6085</v>
      </c>
      <c r="E70" s="42">
        <v>810</v>
      </c>
      <c r="F70" s="42">
        <v>6348</v>
      </c>
      <c r="G70" s="42">
        <v>7159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2">
        <v>481</v>
      </c>
      <c r="C71" s="42">
        <v>9683</v>
      </c>
      <c r="D71" s="42">
        <v>10163</v>
      </c>
      <c r="E71" s="42">
        <v>813</v>
      </c>
      <c r="F71" s="42">
        <v>6642</v>
      </c>
      <c r="G71" s="42">
        <v>7456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2">
        <v>329</v>
      </c>
      <c r="C72" s="42">
        <v>5380</v>
      </c>
      <c r="D72" s="42">
        <v>5708</v>
      </c>
      <c r="E72" s="42">
        <v>764</v>
      </c>
      <c r="F72" s="42">
        <v>6132</v>
      </c>
      <c r="G72" s="42">
        <v>6896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2">
        <v>486</v>
      </c>
      <c r="C73" s="42">
        <v>8198</v>
      </c>
      <c r="D73" s="42">
        <v>8685</v>
      </c>
      <c r="E73" s="42">
        <v>827</v>
      </c>
      <c r="F73" s="42">
        <v>6751</v>
      </c>
      <c r="G73" s="42">
        <v>7578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2">
        <v>422</v>
      </c>
      <c r="C74" s="42">
        <v>7257</v>
      </c>
      <c r="D74" s="42">
        <v>7679</v>
      </c>
      <c r="E74" s="42">
        <v>710</v>
      </c>
      <c r="F74" s="42">
        <v>5055</v>
      </c>
      <c r="G74" s="42">
        <v>576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2">
        <v>483</v>
      </c>
      <c r="C75" s="42">
        <v>5796</v>
      </c>
      <c r="D75" s="42">
        <v>6278</v>
      </c>
      <c r="E75" s="42">
        <v>772</v>
      </c>
      <c r="F75" s="42">
        <v>5272</v>
      </c>
      <c r="G75" s="42">
        <v>6044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2">
        <v>388</v>
      </c>
      <c r="C76" s="42">
        <v>6641</v>
      </c>
      <c r="D76" s="42">
        <v>7029</v>
      </c>
      <c r="E76" s="42">
        <v>792</v>
      </c>
      <c r="F76" s="42">
        <v>6242</v>
      </c>
      <c r="G76" s="42">
        <v>703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2">
        <v>382</v>
      </c>
      <c r="C77" s="42">
        <v>8300</v>
      </c>
      <c r="D77" s="42">
        <v>8682</v>
      </c>
      <c r="E77" s="42">
        <v>817</v>
      </c>
      <c r="F77" s="42">
        <v>9008</v>
      </c>
      <c r="G77" s="42">
        <v>9825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2">
        <v>185</v>
      </c>
      <c r="C78" s="42">
        <v>4368</v>
      </c>
      <c r="D78" s="42">
        <v>4553</v>
      </c>
      <c r="E78" s="42">
        <v>589</v>
      </c>
      <c r="F78" s="42">
        <v>5316</v>
      </c>
      <c r="G78" s="42">
        <v>590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2">
        <v>194</v>
      </c>
      <c r="C79" s="42">
        <v>4069</v>
      </c>
      <c r="D79" s="42">
        <v>4263</v>
      </c>
      <c r="E79" s="42">
        <v>499</v>
      </c>
      <c r="F79" s="42">
        <v>5614</v>
      </c>
      <c r="G79" s="42">
        <v>6113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2">
        <v>342</v>
      </c>
      <c r="C80" s="42">
        <v>6118</v>
      </c>
      <c r="D80" s="42">
        <v>6460</v>
      </c>
      <c r="E80" s="42">
        <v>648</v>
      </c>
      <c r="F80" s="42">
        <v>6275</v>
      </c>
      <c r="G80" s="42">
        <v>692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2">
        <v>351</v>
      </c>
      <c r="C81" s="42">
        <v>5437</v>
      </c>
      <c r="D81" s="42">
        <v>5788</v>
      </c>
      <c r="E81" s="42">
        <v>478</v>
      </c>
      <c r="F81" s="42">
        <v>5828</v>
      </c>
      <c r="G81" s="42">
        <v>6306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2">
        <v>575</v>
      </c>
      <c r="C82" s="42">
        <v>6550</v>
      </c>
      <c r="D82" s="42">
        <v>7124</v>
      </c>
      <c r="E82" s="42">
        <v>564</v>
      </c>
      <c r="F82" s="42">
        <v>7221</v>
      </c>
      <c r="G82" s="42">
        <v>7786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2">
        <v>707</v>
      </c>
      <c r="C83" s="42">
        <v>9022</v>
      </c>
      <c r="D83" s="42">
        <v>9728</v>
      </c>
      <c r="E83" s="42">
        <v>543</v>
      </c>
      <c r="F83" s="42">
        <v>7476</v>
      </c>
      <c r="G83" s="42">
        <v>801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2">
        <v>448</v>
      </c>
      <c r="C84" s="42">
        <v>5000</v>
      </c>
      <c r="D84" s="42">
        <v>5448</v>
      </c>
      <c r="E84" s="42">
        <v>462</v>
      </c>
      <c r="F84" s="42">
        <v>7276</v>
      </c>
      <c r="G84" s="42">
        <v>773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2">
        <v>762</v>
      </c>
      <c r="C85" s="42">
        <v>10050</v>
      </c>
      <c r="D85" s="42">
        <v>10812</v>
      </c>
      <c r="E85" s="42">
        <v>586</v>
      </c>
      <c r="F85" s="42">
        <v>7409</v>
      </c>
      <c r="G85" s="42">
        <v>7995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2">
        <v>598</v>
      </c>
      <c r="C86" s="42">
        <v>8665</v>
      </c>
      <c r="D86" s="42">
        <v>9262</v>
      </c>
      <c r="E86" s="42">
        <v>504</v>
      </c>
      <c r="F86" s="42">
        <v>5636</v>
      </c>
      <c r="G86" s="42">
        <v>6140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2">
        <v>608</v>
      </c>
      <c r="C87" s="42">
        <v>8016</v>
      </c>
      <c r="D87" s="42">
        <v>8624</v>
      </c>
      <c r="E87" s="42">
        <v>570</v>
      </c>
      <c r="F87" s="42">
        <v>5664</v>
      </c>
      <c r="G87" s="42">
        <v>6234</v>
      </c>
    </row>
    <row r="88" spans="1:16" ht="12.75" customHeight="1">
      <c r="A88" s="427">
        <v>43040</v>
      </c>
      <c r="B88" s="42">
        <v>453</v>
      </c>
      <c r="C88" s="42">
        <v>7056</v>
      </c>
      <c r="D88" s="42">
        <v>7508</v>
      </c>
      <c r="E88" s="42">
        <v>495</v>
      </c>
      <c r="F88" s="42">
        <v>5786</v>
      </c>
      <c r="G88" s="42">
        <v>6281</v>
      </c>
    </row>
    <row r="89" spans="1:16" ht="12.75" customHeight="1">
      <c r="A89" s="427">
        <v>43070</v>
      </c>
      <c r="B89" s="42">
        <v>420</v>
      </c>
      <c r="C89" s="42">
        <v>7301</v>
      </c>
      <c r="D89" s="42">
        <v>7721</v>
      </c>
      <c r="E89" s="42">
        <v>554</v>
      </c>
      <c r="F89" s="42">
        <v>5670</v>
      </c>
      <c r="G89" s="42">
        <v>6224</v>
      </c>
    </row>
    <row r="90" spans="1:16" ht="12.75" customHeight="1">
      <c r="A90" s="427">
        <v>43101</v>
      </c>
      <c r="B90" s="42">
        <v>309</v>
      </c>
      <c r="C90" s="42">
        <v>4302</v>
      </c>
      <c r="D90" s="42">
        <v>4611</v>
      </c>
      <c r="E90" s="42">
        <v>563</v>
      </c>
      <c r="F90" s="42">
        <v>5525</v>
      </c>
      <c r="G90" s="42">
        <v>6088</v>
      </c>
    </row>
    <row r="91" spans="1:16" ht="12.75" customHeight="1">
      <c r="A91" s="427">
        <v>43132</v>
      </c>
      <c r="B91" s="42">
        <v>291</v>
      </c>
      <c r="C91" s="42">
        <v>3967</v>
      </c>
      <c r="D91" s="42">
        <v>4258</v>
      </c>
      <c r="E91" s="42">
        <v>572</v>
      </c>
      <c r="F91" s="42">
        <v>5195</v>
      </c>
      <c r="G91" s="42">
        <v>5768</v>
      </c>
    </row>
    <row r="92" spans="1:16" ht="12.75" customHeight="1">
      <c r="A92" s="427">
        <v>43160</v>
      </c>
      <c r="B92" s="42">
        <v>323</v>
      </c>
      <c r="C92" s="42">
        <v>5673</v>
      </c>
      <c r="D92" s="42">
        <v>5997</v>
      </c>
      <c r="E92" s="42">
        <v>641</v>
      </c>
      <c r="F92" s="42">
        <v>5949</v>
      </c>
      <c r="G92" s="42">
        <v>6590</v>
      </c>
    </row>
    <row r="93" spans="1:16" ht="12.75" customHeight="1">
      <c r="A93" s="427">
        <v>43191</v>
      </c>
      <c r="B93" s="42">
        <v>282</v>
      </c>
      <c r="C93" s="42">
        <v>6612</v>
      </c>
      <c r="D93" s="42">
        <v>6894</v>
      </c>
      <c r="E93" s="42">
        <v>765</v>
      </c>
      <c r="F93" s="42">
        <v>6123</v>
      </c>
      <c r="G93" s="42">
        <v>6888</v>
      </c>
    </row>
    <row r="94" spans="1:16" ht="12.75" customHeight="1">
      <c r="A94" s="427">
        <v>43221</v>
      </c>
      <c r="B94" s="42">
        <v>451</v>
      </c>
      <c r="C94" s="42">
        <v>6820</v>
      </c>
      <c r="D94" s="42">
        <v>7271</v>
      </c>
      <c r="E94" s="42">
        <v>726</v>
      </c>
      <c r="F94" s="42">
        <v>6741</v>
      </c>
      <c r="G94" s="42">
        <v>7467</v>
      </c>
    </row>
    <row r="95" spans="1:16" ht="12.75" customHeight="1">
      <c r="A95" s="427">
        <v>43252</v>
      </c>
      <c r="B95" s="42">
        <v>550</v>
      </c>
      <c r="C95" s="42">
        <v>8638</v>
      </c>
      <c r="D95" s="42">
        <v>9188</v>
      </c>
      <c r="E95" s="42">
        <v>778</v>
      </c>
      <c r="F95" s="42">
        <v>6825</v>
      </c>
      <c r="G95" s="42">
        <v>7604</v>
      </c>
    </row>
    <row r="96" spans="1:16" ht="12.75" customHeight="1">
      <c r="A96" s="427">
        <v>43282</v>
      </c>
      <c r="B96" s="42">
        <v>388</v>
      </c>
      <c r="C96" s="42">
        <v>6654</v>
      </c>
      <c r="D96" s="42">
        <v>7042</v>
      </c>
      <c r="E96" s="42">
        <v>757</v>
      </c>
      <c r="F96" s="42">
        <v>6921</v>
      </c>
      <c r="G96" s="42">
        <v>7679</v>
      </c>
    </row>
    <row r="97" spans="1:7" ht="12.75" customHeight="1">
      <c r="A97" s="427">
        <v>43313</v>
      </c>
      <c r="B97" s="42">
        <v>523</v>
      </c>
      <c r="C97" s="42">
        <v>11950</v>
      </c>
      <c r="D97" s="42">
        <v>12473</v>
      </c>
      <c r="E97" s="42">
        <v>888</v>
      </c>
      <c r="F97" s="42">
        <v>7177</v>
      </c>
      <c r="G97" s="42">
        <v>8065</v>
      </c>
    </row>
    <row r="98" spans="1:7" ht="12.75" customHeight="1">
      <c r="A98" s="427">
        <v>43344</v>
      </c>
      <c r="B98" s="42">
        <v>825</v>
      </c>
      <c r="C98" s="42">
        <v>9700</v>
      </c>
      <c r="D98" s="42">
        <v>10525</v>
      </c>
      <c r="E98" s="42">
        <v>818</v>
      </c>
      <c r="F98" s="42">
        <v>6617</v>
      </c>
      <c r="G98" s="42">
        <v>7435</v>
      </c>
    </row>
    <row r="99" spans="1:7" ht="12.75" customHeight="1">
      <c r="A99" s="427">
        <v>43374</v>
      </c>
      <c r="B99" s="42">
        <v>1040</v>
      </c>
      <c r="C99" s="42">
        <v>9223</v>
      </c>
      <c r="D99" s="42">
        <v>10263</v>
      </c>
      <c r="E99" s="42">
        <v>973</v>
      </c>
      <c r="F99" s="42">
        <v>7304</v>
      </c>
      <c r="G99" s="42">
        <v>8278</v>
      </c>
    </row>
    <row r="100" spans="1:7" ht="12.75" customHeight="1">
      <c r="A100" s="427">
        <v>43405</v>
      </c>
      <c r="B100" s="42">
        <v>918</v>
      </c>
      <c r="C100" s="42">
        <v>7516</v>
      </c>
      <c r="D100" s="42">
        <v>8434</v>
      </c>
      <c r="E100" s="42">
        <v>617</v>
      </c>
      <c r="F100" s="42">
        <v>6853</v>
      </c>
      <c r="G100" s="42">
        <v>7470</v>
      </c>
    </row>
    <row r="101" spans="1:7" ht="12.75" customHeight="1">
      <c r="A101" s="427">
        <v>43435</v>
      </c>
      <c r="B101" s="42">
        <v>921</v>
      </c>
      <c r="C101" s="42">
        <v>7499</v>
      </c>
      <c r="D101" s="42">
        <v>8420</v>
      </c>
      <c r="E101" s="42">
        <v>572</v>
      </c>
      <c r="F101" s="42">
        <v>7358</v>
      </c>
      <c r="G101" s="42">
        <v>7930</v>
      </c>
    </row>
    <row r="102" spans="1:7" ht="12.75" customHeight="1">
      <c r="A102" s="427">
        <v>43466</v>
      </c>
      <c r="B102" s="42">
        <v>1412</v>
      </c>
      <c r="C102" s="42">
        <v>2563</v>
      </c>
      <c r="D102" s="42">
        <v>3975</v>
      </c>
      <c r="E102" s="42">
        <v>520</v>
      </c>
      <c r="F102" s="42">
        <v>5158</v>
      </c>
      <c r="G102" s="42">
        <v>5678</v>
      </c>
    </row>
    <row r="103" spans="1:7" ht="12.75" customHeight="1">
      <c r="A103" s="427">
        <v>43497</v>
      </c>
      <c r="B103" s="42">
        <v>1614</v>
      </c>
      <c r="C103" s="42">
        <v>2876</v>
      </c>
      <c r="D103" s="42">
        <v>4490</v>
      </c>
      <c r="E103" s="42">
        <v>503</v>
      </c>
      <c r="F103" s="42">
        <v>7456</v>
      </c>
      <c r="G103" s="42">
        <v>7958</v>
      </c>
    </row>
    <row r="104" spans="1:7" ht="12.75" customHeight="1">
      <c r="A104" s="427">
        <v>43525</v>
      </c>
      <c r="B104" s="42">
        <v>2212</v>
      </c>
      <c r="C104" s="42">
        <v>3452</v>
      </c>
      <c r="D104" s="42">
        <v>5664</v>
      </c>
      <c r="E104" s="42">
        <v>440</v>
      </c>
      <c r="F104" s="42">
        <v>6896</v>
      </c>
      <c r="G104" s="42">
        <v>7336</v>
      </c>
    </row>
    <row r="105" spans="1:7" ht="12.75" customHeight="1">
      <c r="A105" s="427">
        <v>43556</v>
      </c>
      <c r="B105" s="42">
        <v>3631</v>
      </c>
      <c r="C105" s="42">
        <v>4356</v>
      </c>
      <c r="D105" s="42">
        <v>7987</v>
      </c>
      <c r="E105" s="42">
        <v>494</v>
      </c>
      <c r="F105" s="42">
        <v>7141</v>
      </c>
      <c r="G105" s="42">
        <v>7635</v>
      </c>
    </row>
    <row r="106" spans="1:7" ht="12.75" customHeight="1">
      <c r="A106" s="427">
        <v>43586</v>
      </c>
      <c r="B106" s="42">
        <v>4514</v>
      </c>
      <c r="C106" s="42">
        <v>5725</v>
      </c>
      <c r="D106" s="42">
        <v>10239</v>
      </c>
      <c r="E106" s="42">
        <v>536</v>
      </c>
      <c r="F106" s="42">
        <v>7512</v>
      </c>
      <c r="G106" s="42">
        <v>8048</v>
      </c>
    </row>
    <row r="107" spans="1:7" ht="12.75" customHeight="1">
      <c r="A107" s="427">
        <v>43617</v>
      </c>
      <c r="B107" s="42">
        <v>3336</v>
      </c>
      <c r="C107" s="42">
        <v>7798</v>
      </c>
      <c r="D107" s="42">
        <v>11134</v>
      </c>
      <c r="E107" s="42">
        <v>484</v>
      </c>
      <c r="F107" s="42">
        <v>8003</v>
      </c>
      <c r="G107" s="42">
        <v>8487</v>
      </c>
    </row>
    <row r="108" spans="1:7" ht="12.75" customHeight="1">
      <c r="A108" s="427">
        <v>43647</v>
      </c>
      <c r="B108" s="42">
        <v>1588</v>
      </c>
      <c r="C108" s="42">
        <v>7973</v>
      </c>
      <c r="D108" s="42">
        <v>9561</v>
      </c>
      <c r="E108" s="42">
        <v>529</v>
      </c>
      <c r="F108" s="42">
        <v>8167</v>
      </c>
      <c r="G108" s="42">
        <v>8696</v>
      </c>
    </row>
    <row r="109" spans="1:7" ht="12.75" customHeight="1">
      <c r="A109" s="427">
        <v>43678</v>
      </c>
      <c r="B109" s="42">
        <v>1544</v>
      </c>
      <c r="C109" s="42">
        <v>11768</v>
      </c>
      <c r="D109" s="42">
        <v>13312</v>
      </c>
      <c r="E109" s="42">
        <v>638</v>
      </c>
      <c r="F109" s="42">
        <v>6605</v>
      </c>
      <c r="G109" s="42">
        <v>7244</v>
      </c>
    </row>
    <row r="110" spans="1:7" ht="12.75" customHeight="1">
      <c r="A110" s="427">
        <v>43709</v>
      </c>
      <c r="B110" s="42">
        <v>1384</v>
      </c>
      <c r="C110" s="42">
        <v>10454</v>
      </c>
      <c r="D110" s="42">
        <v>11838</v>
      </c>
      <c r="E110" s="42">
        <v>650</v>
      </c>
      <c r="F110" s="42">
        <v>7848</v>
      </c>
      <c r="G110" s="42">
        <v>8498</v>
      </c>
    </row>
    <row r="111" spans="1:7" ht="12.75" customHeight="1">
      <c r="A111" s="427">
        <v>43739</v>
      </c>
      <c r="B111" s="42">
        <v>1644</v>
      </c>
      <c r="C111" s="42">
        <v>9423</v>
      </c>
      <c r="D111" s="42">
        <v>11067</v>
      </c>
      <c r="E111" s="42">
        <v>811</v>
      </c>
      <c r="F111" s="42">
        <v>9526</v>
      </c>
      <c r="G111" s="42">
        <v>10337</v>
      </c>
    </row>
    <row r="112" spans="1:7" ht="12.75" customHeight="1">
      <c r="A112" s="427">
        <v>43770</v>
      </c>
      <c r="B112" s="42">
        <v>1481</v>
      </c>
      <c r="C112" s="42">
        <v>7121</v>
      </c>
      <c r="D112" s="42">
        <v>8602</v>
      </c>
      <c r="E112" s="42">
        <v>673</v>
      </c>
      <c r="F112" s="42">
        <v>8783</v>
      </c>
      <c r="G112" s="42">
        <v>9456</v>
      </c>
    </row>
    <row r="113" spans="1:7" ht="12.75" customHeight="1">
      <c r="A113" s="427">
        <v>43800</v>
      </c>
      <c r="B113" s="42">
        <v>2163</v>
      </c>
      <c r="C113" s="42">
        <v>7255</v>
      </c>
      <c r="D113" s="42">
        <v>9418</v>
      </c>
      <c r="E113" s="42">
        <v>663</v>
      </c>
      <c r="F113" s="42">
        <v>9077</v>
      </c>
      <c r="G113" s="42">
        <v>9740</v>
      </c>
    </row>
    <row r="114" spans="1:7" ht="12.75" customHeight="1">
      <c r="A114" s="427">
        <v>43831</v>
      </c>
      <c r="B114" s="42">
        <v>1542</v>
      </c>
      <c r="C114" s="42">
        <v>4387</v>
      </c>
      <c r="D114" s="42">
        <v>5929</v>
      </c>
      <c r="E114" s="42">
        <v>633</v>
      </c>
      <c r="F114" s="42">
        <v>7087</v>
      </c>
      <c r="G114" s="42">
        <v>7720</v>
      </c>
    </row>
    <row r="115" spans="1:7" ht="12.75" customHeight="1">
      <c r="A115" s="427">
        <v>43862</v>
      </c>
      <c r="B115" s="42">
        <v>1575</v>
      </c>
      <c r="C115" s="42">
        <v>3829</v>
      </c>
      <c r="D115" s="42">
        <v>5405</v>
      </c>
      <c r="E115" s="42">
        <v>601</v>
      </c>
      <c r="F115" s="42">
        <v>7222</v>
      </c>
      <c r="G115" s="42">
        <v>7824</v>
      </c>
    </row>
    <row r="116" spans="1:7" ht="12.75" customHeight="1">
      <c r="A116" s="427">
        <v>43891</v>
      </c>
      <c r="B116" s="42">
        <v>2954</v>
      </c>
      <c r="C116" s="42">
        <v>5390</v>
      </c>
      <c r="D116" s="42">
        <v>8344</v>
      </c>
      <c r="E116" s="42">
        <v>559</v>
      </c>
      <c r="F116" s="42">
        <v>8525</v>
      </c>
      <c r="G116" s="42">
        <v>9084</v>
      </c>
    </row>
    <row r="117" spans="1:7" ht="12.75" customHeight="1">
      <c r="A117" s="427">
        <v>43922</v>
      </c>
      <c r="B117" s="42">
        <v>3062</v>
      </c>
      <c r="C117" s="42">
        <v>7023</v>
      </c>
      <c r="D117" s="42">
        <v>10085</v>
      </c>
      <c r="E117" s="42">
        <v>576</v>
      </c>
      <c r="F117" s="42">
        <v>7463</v>
      </c>
      <c r="G117" s="42">
        <v>8039</v>
      </c>
    </row>
    <row r="118" spans="1:7" ht="12.75" customHeight="1">
      <c r="A118" s="427">
        <v>43952</v>
      </c>
      <c r="B118" s="42">
        <v>3197</v>
      </c>
      <c r="C118" s="42">
        <v>7990</v>
      </c>
      <c r="D118" s="42">
        <v>11187</v>
      </c>
      <c r="E118" s="42">
        <v>520</v>
      </c>
      <c r="F118" s="42">
        <v>7553</v>
      </c>
      <c r="G118" s="42">
        <v>8074</v>
      </c>
    </row>
    <row r="119" spans="1:7" ht="12.75" customHeight="1">
      <c r="A119" s="427">
        <v>43983</v>
      </c>
      <c r="B119" s="42">
        <v>2900</v>
      </c>
      <c r="C119" s="42">
        <v>8905</v>
      </c>
      <c r="D119" s="42">
        <v>11806</v>
      </c>
      <c r="E119" s="42">
        <v>634</v>
      </c>
      <c r="F119" s="42">
        <v>9464</v>
      </c>
      <c r="G119" s="42">
        <v>10098</v>
      </c>
    </row>
    <row r="120" spans="1:7" ht="12.75" customHeight="1">
      <c r="A120" s="427">
        <v>44013</v>
      </c>
      <c r="B120" s="42">
        <v>1550</v>
      </c>
      <c r="C120" s="42">
        <v>11679</v>
      </c>
      <c r="D120" s="42">
        <v>13229</v>
      </c>
      <c r="E120" s="42">
        <v>760</v>
      </c>
      <c r="F120" s="42">
        <v>10724</v>
      </c>
      <c r="G120" s="42">
        <v>11483</v>
      </c>
    </row>
    <row r="121" spans="1:7" ht="12.75" customHeight="1">
      <c r="A121" s="427">
        <v>44044</v>
      </c>
      <c r="B121" s="42">
        <v>2116</v>
      </c>
      <c r="C121" s="42">
        <v>12752</v>
      </c>
      <c r="D121" s="42">
        <v>14869</v>
      </c>
      <c r="E121" s="42">
        <v>1156</v>
      </c>
      <c r="F121" s="42">
        <v>11586</v>
      </c>
      <c r="G121" s="42">
        <v>12742</v>
      </c>
    </row>
    <row r="122" spans="1:7" ht="12.75" customHeight="1">
      <c r="A122" s="427">
        <v>44075</v>
      </c>
      <c r="B122" s="42">
        <v>2525</v>
      </c>
      <c r="C122" s="42">
        <v>11331</v>
      </c>
      <c r="D122" s="42">
        <v>13856</v>
      </c>
      <c r="E122" s="42">
        <v>1268</v>
      </c>
      <c r="F122" s="42">
        <v>11389</v>
      </c>
      <c r="G122" s="42">
        <v>12657</v>
      </c>
    </row>
    <row r="123" spans="1:7" ht="12.75" customHeight="1">
      <c r="A123" s="427">
        <v>44105</v>
      </c>
      <c r="B123" s="42">
        <v>2659</v>
      </c>
      <c r="C123" s="42">
        <v>9609</v>
      </c>
      <c r="D123" s="42">
        <v>12268</v>
      </c>
      <c r="E123" s="42">
        <v>1246</v>
      </c>
      <c r="F123" s="42">
        <v>11832</v>
      </c>
      <c r="G123" s="42">
        <v>13078</v>
      </c>
    </row>
    <row r="124" spans="1:7" ht="12.75" customHeight="1">
      <c r="A124" s="427">
        <v>44137</v>
      </c>
      <c r="B124" s="42">
        <v>3054</v>
      </c>
      <c r="C124" s="42">
        <v>7531</v>
      </c>
      <c r="D124" s="42">
        <v>10585</v>
      </c>
      <c r="E124" s="42">
        <v>1333</v>
      </c>
      <c r="F124" s="42">
        <v>11935</v>
      </c>
      <c r="G124" s="42">
        <v>13268</v>
      </c>
    </row>
    <row r="125" spans="1:7" ht="12.75" customHeight="1">
      <c r="A125" s="427">
        <v>44168</v>
      </c>
      <c r="B125" s="42">
        <v>3628</v>
      </c>
      <c r="C125" s="42">
        <v>8020</v>
      </c>
      <c r="D125" s="42">
        <v>11647</v>
      </c>
      <c r="E125" s="42">
        <v>1644</v>
      </c>
      <c r="F125" s="42">
        <v>13007</v>
      </c>
      <c r="G125" s="42">
        <v>14651</v>
      </c>
    </row>
    <row r="126" spans="1:7" ht="12.75" customHeight="1">
      <c r="A126" s="427">
        <v>44199</v>
      </c>
      <c r="B126" s="42">
        <v>2755</v>
      </c>
      <c r="C126" s="42">
        <v>4430</v>
      </c>
      <c r="D126" s="42">
        <v>7185</v>
      </c>
      <c r="E126" s="42">
        <v>1285</v>
      </c>
      <c r="F126" s="42">
        <v>9528</v>
      </c>
      <c r="G126" s="42">
        <v>10813</v>
      </c>
    </row>
    <row r="127" spans="1:7" ht="12.75" customHeight="1">
      <c r="A127" s="427">
        <v>44228</v>
      </c>
      <c r="B127" s="42">
        <v>3452</v>
      </c>
      <c r="C127" s="42">
        <v>3790</v>
      </c>
      <c r="D127" s="42">
        <v>7242</v>
      </c>
      <c r="E127" s="42">
        <v>1380</v>
      </c>
      <c r="F127" s="42">
        <v>10787</v>
      </c>
      <c r="G127" s="42">
        <v>12167</v>
      </c>
    </row>
    <row r="128" spans="1:7" ht="12.75" customHeight="1">
      <c r="A128" s="427">
        <v>44256</v>
      </c>
      <c r="B128" s="42">
        <v>7387</v>
      </c>
      <c r="C128" s="42">
        <v>5687</v>
      </c>
      <c r="D128" s="42">
        <v>13074</v>
      </c>
      <c r="E128" s="42">
        <v>1824</v>
      </c>
      <c r="F128" s="42">
        <v>14161</v>
      </c>
      <c r="G128" s="42">
        <v>15984</v>
      </c>
    </row>
    <row r="129" spans="1:7" ht="12.75" customHeight="1">
      <c r="A129" s="427">
        <v>44287</v>
      </c>
      <c r="B129" s="42">
        <v>8727</v>
      </c>
      <c r="C129" s="42">
        <v>6378</v>
      </c>
      <c r="D129" s="42">
        <v>15105</v>
      </c>
      <c r="E129" s="42">
        <v>1761</v>
      </c>
      <c r="F129" s="42">
        <v>13223</v>
      </c>
      <c r="G129" s="42">
        <v>14984</v>
      </c>
    </row>
    <row r="130" spans="1:7" ht="12.75" customHeight="1">
      <c r="A130" s="427">
        <v>44317</v>
      </c>
      <c r="B130" s="42">
        <v>8486</v>
      </c>
      <c r="C130" s="42">
        <v>8108</v>
      </c>
      <c r="D130" s="42">
        <v>16594</v>
      </c>
      <c r="E130" s="42">
        <v>1848</v>
      </c>
      <c r="F130" s="42">
        <v>14440</v>
      </c>
      <c r="G130" s="42">
        <v>16288</v>
      </c>
    </row>
    <row r="131" spans="1:7" ht="12.75" customHeight="1">
      <c r="A131" s="427">
        <v>44348</v>
      </c>
      <c r="B131" s="42">
        <v>7405</v>
      </c>
      <c r="C131" s="42">
        <v>11712</v>
      </c>
      <c r="D131" s="42">
        <v>19116</v>
      </c>
      <c r="E131" s="42">
        <v>2061</v>
      </c>
      <c r="F131" s="42">
        <v>14262</v>
      </c>
      <c r="G131" s="42">
        <v>16323</v>
      </c>
    </row>
    <row r="132" spans="1:7" ht="12.75" customHeight="1">
      <c r="A132" s="427">
        <v>44378</v>
      </c>
      <c r="B132" s="42">
        <v>6503</v>
      </c>
      <c r="C132" s="42">
        <v>12005</v>
      </c>
      <c r="D132" s="42">
        <v>18509</v>
      </c>
      <c r="E132" s="42">
        <v>1959</v>
      </c>
      <c r="F132" s="42">
        <v>13938</v>
      </c>
      <c r="G132" s="42">
        <v>15896</v>
      </c>
    </row>
    <row r="133" spans="1:7" ht="12.75" customHeight="1">
      <c r="A133" s="427">
        <v>44409</v>
      </c>
      <c r="B133" s="42">
        <v>6739</v>
      </c>
      <c r="C133" s="42">
        <v>13888</v>
      </c>
      <c r="D133" s="42">
        <v>20627</v>
      </c>
      <c r="E133" s="42">
        <v>2712</v>
      </c>
      <c r="F133" s="42">
        <v>16272</v>
      </c>
      <c r="G133" s="42">
        <v>18984</v>
      </c>
    </row>
    <row r="134" spans="1:7" ht="12.6" customHeight="1">
      <c r="A134" s="427">
        <v>44440</v>
      </c>
      <c r="B134" s="42">
        <v>6524</v>
      </c>
      <c r="C134" s="42">
        <v>12702</v>
      </c>
      <c r="D134" s="42">
        <v>19225</v>
      </c>
      <c r="E134" s="42">
        <v>2414</v>
      </c>
      <c r="F134" s="42">
        <v>15036</v>
      </c>
      <c r="G134" s="42">
        <v>17451</v>
      </c>
    </row>
    <row r="135" spans="1:7" ht="12.6" customHeight="1">
      <c r="A135" s="427">
        <v>44470</v>
      </c>
      <c r="B135" s="42">
        <v>4762</v>
      </c>
      <c r="C135" s="42">
        <v>13063</v>
      </c>
      <c r="D135" s="42">
        <v>17825</v>
      </c>
      <c r="E135" s="42">
        <v>2384</v>
      </c>
      <c r="F135" s="42">
        <v>13534</v>
      </c>
      <c r="G135" s="42">
        <v>15918</v>
      </c>
    </row>
    <row r="136" spans="1:7" ht="12.6" customHeight="1">
      <c r="A136" s="427">
        <v>44501</v>
      </c>
      <c r="B136" s="42">
        <v>4957</v>
      </c>
      <c r="C136" s="42">
        <v>11231</v>
      </c>
      <c r="D136" s="42">
        <v>16188</v>
      </c>
      <c r="E136" s="42">
        <v>2269</v>
      </c>
      <c r="F136" s="42">
        <v>13927</v>
      </c>
      <c r="G136" s="42">
        <v>16196</v>
      </c>
    </row>
    <row r="137" spans="1:7" ht="12.6" customHeight="1">
      <c r="A137" s="427">
        <v>44531</v>
      </c>
      <c r="B137" s="42">
        <v>5532</v>
      </c>
      <c r="C137" s="42">
        <v>11072</v>
      </c>
      <c r="D137" s="42">
        <v>16604</v>
      </c>
      <c r="E137" s="42">
        <v>1772</v>
      </c>
      <c r="F137" s="42">
        <v>14058</v>
      </c>
      <c r="G137" s="42">
        <v>15830</v>
      </c>
    </row>
    <row r="138" spans="1:7" ht="12.6" customHeight="1">
      <c r="A138" s="427">
        <v>44562</v>
      </c>
      <c r="B138" s="42">
        <v>3651</v>
      </c>
      <c r="C138" s="42">
        <v>7037</v>
      </c>
      <c r="D138" s="42">
        <v>10688</v>
      </c>
      <c r="E138" s="42">
        <v>1669</v>
      </c>
      <c r="F138" s="42">
        <v>11056</v>
      </c>
      <c r="G138" s="42">
        <v>12725</v>
      </c>
    </row>
    <row r="139" spans="1:7" ht="12.6" customHeight="1">
      <c r="A139" s="427">
        <v>44593</v>
      </c>
      <c r="B139" s="42">
        <v>4550</v>
      </c>
      <c r="C139" s="42">
        <v>3783</v>
      </c>
      <c r="D139" s="42">
        <v>8333</v>
      </c>
      <c r="E139" s="42">
        <v>1567</v>
      </c>
      <c r="F139" s="42">
        <v>11104</v>
      </c>
      <c r="G139" s="42">
        <v>12671</v>
      </c>
    </row>
    <row r="140" spans="1:7" ht="12.6" customHeight="1">
      <c r="A140" s="427">
        <v>44621</v>
      </c>
      <c r="B140" s="42">
        <v>6113</v>
      </c>
      <c r="C140" s="42">
        <v>4734</v>
      </c>
      <c r="D140" s="42">
        <v>10848</v>
      </c>
      <c r="E140" s="42">
        <v>2181</v>
      </c>
      <c r="F140" s="42">
        <v>14115</v>
      </c>
      <c r="G140" s="42">
        <v>16296</v>
      </c>
    </row>
    <row r="141" spans="1:7" ht="12.6" customHeight="1">
      <c r="A141" s="427">
        <v>44652</v>
      </c>
      <c r="B141" s="42">
        <v>8485</v>
      </c>
      <c r="C141" s="42">
        <v>4373</v>
      </c>
      <c r="D141" s="42">
        <v>12858</v>
      </c>
      <c r="E141" s="42">
        <v>1815</v>
      </c>
      <c r="F141" s="42">
        <v>11140</v>
      </c>
      <c r="G141" s="42">
        <v>12955</v>
      </c>
    </row>
    <row r="142" spans="1:7" ht="12.75" customHeight="1">
      <c r="A142" s="427">
        <v>44682</v>
      </c>
      <c r="B142" s="42">
        <v>11682</v>
      </c>
      <c r="C142" s="42">
        <v>5378</v>
      </c>
      <c r="D142" s="42">
        <v>17060</v>
      </c>
      <c r="E142" s="42">
        <v>2091</v>
      </c>
      <c r="F142" s="42">
        <v>13137</v>
      </c>
      <c r="G142" s="42">
        <v>15228</v>
      </c>
    </row>
    <row r="143" spans="1:7" ht="12.75" customHeight="1">
      <c r="A143" s="427">
        <v>44713</v>
      </c>
      <c r="B143" s="42">
        <v>9322</v>
      </c>
      <c r="C143" s="42">
        <v>15087</v>
      </c>
      <c r="D143" s="42">
        <v>24409</v>
      </c>
      <c r="E143" s="42">
        <v>2245</v>
      </c>
      <c r="F143" s="42">
        <v>14013</v>
      </c>
      <c r="G143" s="42">
        <v>16257</v>
      </c>
    </row>
    <row r="144" spans="1:7" ht="12.75" customHeight="1">
      <c r="A144" s="427">
        <v>44743</v>
      </c>
      <c r="B144" s="42">
        <v>16106</v>
      </c>
      <c r="C144" s="42">
        <v>10827</v>
      </c>
      <c r="D144" s="42">
        <v>26933</v>
      </c>
      <c r="E144" s="42">
        <v>2444</v>
      </c>
      <c r="F144" s="42">
        <v>14357</v>
      </c>
      <c r="G144" s="42">
        <v>16801</v>
      </c>
    </row>
    <row r="145" spans="1:7" ht="12.75" customHeight="1">
      <c r="A145" s="427">
        <v>44774</v>
      </c>
      <c r="B145" s="42">
        <v>15460</v>
      </c>
      <c r="C145" s="42">
        <v>20785</v>
      </c>
      <c r="D145" s="42">
        <v>36245</v>
      </c>
      <c r="E145" s="42">
        <v>2442</v>
      </c>
      <c r="F145" s="42">
        <v>13908</v>
      </c>
      <c r="G145" s="42">
        <v>16350</v>
      </c>
    </row>
    <row r="146" spans="1:7" ht="12.75" customHeight="1">
      <c r="A146" s="427">
        <v>44805</v>
      </c>
      <c r="B146" s="42">
        <v>7340</v>
      </c>
      <c r="C146" s="42">
        <v>21448</v>
      </c>
      <c r="D146" s="42">
        <v>28788</v>
      </c>
      <c r="E146" s="42">
        <v>2543</v>
      </c>
      <c r="F146" s="42">
        <v>13924</v>
      </c>
      <c r="G146" s="42">
        <v>16467</v>
      </c>
    </row>
    <row r="147" spans="1:7" ht="12.75" customHeight="1">
      <c r="A147" s="427">
        <v>44835</v>
      </c>
      <c r="B147" s="42">
        <v>6105</v>
      </c>
      <c r="C147" s="42">
        <v>16652</v>
      </c>
      <c r="D147" s="42">
        <v>22757</v>
      </c>
      <c r="E147" s="42">
        <v>2184</v>
      </c>
      <c r="F147" s="42">
        <v>13038</v>
      </c>
      <c r="G147" s="42">
        <v>15222</v>
      </c>
    </row>
    <row r="148" spans="1:7" ht="12.75" customHeight="1">
      <c r="A148" s="42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</row>
    <row r="149" spans="1:7" ht="12.75" customHeight="1">
      <c r="A149" s="42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</row>
    <row r="150" spans="1:7" ht="12.75" customHeight="1">
      <c r="A150" s="42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</row>
    <row r="151" spans="1:7" ht="12.75" customHeight="1">
      <c r="A151" s="42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</row>
    <row r="152" spans="1:7" ht="12.75" customHeight="1">
      <c r="A152" s="42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</row>
    <row r="153" spans="1:7" ht="12.75" customHeight="1">
      <c r="A153" s="42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</row>
    <row r="154" spans="1:7" ht="12.75" customHeight="1">
      <c r="A154" s="42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</row>
    <row r="155" spans="1:7" ht="12.75" customHeight="1">
      <c r="A155" s="42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</row>
    <row r="156" spans="1:7" ht="12.75" customHeight="1">
      <c r="A156" s="42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</row>
    <row r="157" spans="1:7" ht="12.75" customHeight="1">
      <c r="A157" s="42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</row>
    <row r="158" spans="1:7" ht="12.75" customHeight="1">
      <c r="A158" s="42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</row>
    <row r="159" spans="1:7" ht="12.75" customHeight="1">
      <c r="A159" s="42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</row>
    <row r="160" spans="1:7" ht="12.75" customHeight="1">
      <c r="A160" s="42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</row>
    <row r="161" spans="1:7" ht="12.75" customHeight="1">
      <c r="A161" s="42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</row>
    <row r="162" spans="1:7" ht="12.75" customHeight="1">
      <c r="A162" s="42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</row>
    <row r="163" spans="1:7" ht="12.75" customHeight="1">
      <c r="A163" s="42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</row>
    <row r="164" spans="1:7" ht="12.75" customHeight="1">
      <c r="A164" s="42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</row>
    <row r="165" spans="1:7" ht="12.75" customHeight="1">
      <c r="A165" s="427">
        <v>45383</v>
      </c>
      <c r="B165" s="42">
        <v>10542</v>
      </c>
      <c r="C165" s="42">
        <v>8067</v>
      </c>
      <c r="D165" s="42">
        <v>18609</v>
      </c>
      <c r="E165" s="42">
        <v>2484</v>
      </c>
      <c r="F165" s="42">
        <v>16203</v>
      </c>
      <c r="G165" s="42">
        <v>18686</v>
      </c>
    </row>
    <row r="166" spans="1:7" ht="12.75" customHeight="1">
      <c r="A166" s="427">
        <v>45413</v>
      </c>
      <c r="B166" s="42">
        <v>9178</v>
      </c>
      <c r="C166" s="42">
        <v>8573</v>
      </c>
      <c r="D166" s="42">
        <v>17751</v>
      </c>
      <c r="E166" s="42">
        <v>2853</v>
      </c>
      <c r="F166" s="42">
        <v>17843</v>
      </c>
      <c r="G166" s="42">
        <v>20697</v>
      </c>
    </row>
    <row r="167" spans="1:7" ht="12.75" customHeight="1">
      <c r="A167" s="427">
        <v>45444</v>
      </c>
      <c r="B167" s="42">
        <v>7987</v>
      </c>
      <c r="C167" s="42">
        <v>8126</v>
      </c>
      <c r="D167" s="42">
        <v>16114</v>
      </c>
      <c r="E167" s="42">
        <v>2866</v>
      </c>
      <c r="F167" s="42">
        <v>17749</v>
      </c>
      <c r="G167" s="42">
        <v>20615</v>
      </c>
    </row>
    <row r="168" spans="1:7" ht="12.75" customHeight="1">
      <c r="A168" s="427">
        <v>45474</v>
      </c>
      <c r="B168" s="42">
        <v>5637</v>
      </c>
      <c r="C168" s="42">
        <v>16488</v>
      </c>
      <c r="D168" s="42">
        <v>22125</v>
      </c>
      <c r="E168" s="42">
        <v>3139</v>
      </c>
      <c r="F168" s="42">
        <v>18327</v>
      </c>
      <c r="G168" s="42">
        <v>21466</v>
      </c>
    </row>
    <row r="169" spans="1:7" ht="12.75" customHeight="1">
      <c r="A169" s="427">
        <v>45505</v>
      </c>
      <c r="B169" s="42">
        <v>8990</v>
      </c>
      <c r="C169" s="42">
        <v>21831</v>
      </c>
      <c r="D169" s="42">
        <v>30821</v>
      </c>
      <c r="E169" s="42">
        <v>3000</v>
      </c>
      <c r="F169" s="42">
        <v>18633</v>
      </c>
      <c r="G169" s="42">
        <v>21634</v>
      </c>
    </row>
    <row r="170" spans="1:7" ht="12.75" customHeight="1">
      <c r="A170" s="427">
        <v>45536</v>
      </c>
      <c r="B170" s="42">
        <v>11517</v>
      </c>
      <c r="C170" s="42">
        <v>17463</v>
      </c>
      <c r="D170" s="42">
        <v>28980</v>
      </c>
      <c r="E170" s="42">
        <v>2935</v>
      </c>
      <c r="F170" s="42">
        <v>17751</v>
      </c>
      <c r="G170" s="42">
        <v>20686</v>
      </c>
    </row>
    <row r="171" spans="1:7" ht="12.75" customHeight="1">
      <c r="A171" s="427">
        <v>45566</v>
      </c>
      <c r="B171" s="42">
        <v>9803</v>
      </c>
      <c r="C171" s="42">
        <v>14439</v>
      </c>
      <c r="D171" s="42">
        <v>24242</v>
      </c>
      <c r="E171" s="42">
        <v>3171</v>
      </c>
      <c r="F171" s="42">
        <v>16305</v>
      </c>
      <c r="G171" s="42">
        <v>19476</v>
      </c>
    </row>
    <row r="172" spans="1:7" ht="12.75" customHeight="1">
      <c r="A172" s="427">
        <v>45597</v>
      </c>
      <c r="B172" s="42">
        <v>7511</v>
      </c>
      <c r="C172" s="42">
        <v>10420</v>
      </c>
      <c r="D172" s="42">
        <v>17931</v>
      </c>
      <c r="E172" s="42">
        <v>2765</v>
      </c>
      <c r="F172" s="42">
        <v>14728</v>
      </c>
      <c r="G172" s="42">
        <v>17493</v>
      </c>
    </row>
    <row r="173" spans="1:7" ht="12.75" customHeight="1">
      <c r="A173" s="427">
        <v>45627</v>
      </c>
      <c r="B173" s="42">
        <v>7107</v>
      </c>
      <c r="C173" s="42">
        <v>7394</v>
      </c>
      <c r="D173" s="42">
        <v>14501</v>
      </c>
      <c r="E173" s="42">
        <v>2751</v>
      </c>
      <c r="F173" s="42">
        <v>15266</v>
      </c>
      <c r="G173" s="42">
        <v>18017</v>
      </c>
    </row>
    <row r="174" spans="1:7" ht="12.75" customHeight="1">
      <c r="A174" s="427">
        <v>45658</v>
      </c>
      <c r="B174" s="42">
        <v>5949</v>
      </c>
      <c r="C174" s="42">
        <v>5154</v>
      </c>
      <c r="D174" s="42">
        <v>11103</v>
      </c>
      <c r="E174" s="42">
        <v>2694</v>
      </c>
      <c r="F174" s="42">
        <v>14404</v>
      </c>
      <c r="G174" s="42">
        <v>17098</v>
      </c>
    </row>
    <row r="175" spans="1:7" ht="12.75" customHeight="1">
      <c r="A175" s="427">
        <v>45689</v>
      </c>
      <c r="B175" s="42">
        <v>7114</v>
      </c>
      <c r="C175" s="42">
        <v>4534</v>
      </c>
      <c r="D175" s="42">
        <v>11648</v>
      </c>
      <c r="E175" s="42">
        <v>3461</v>
      </c>
      <c r="F175" s="42">
        <v>14466</v>
      </c>
      <c r="G175" s="42">
        <v>17928</v>
      </c>
    </row>
    <row r="176" spans="1:7" ht="12.75" customHeight="1">
      <c r="A176" s="427">
        <v>45717</v>
      </c>
      <c r="B176" s="42">
        <v>9473</v>
      </c>
      <c r="C176" s="42">
        <v>6145</v>
      </c>
      <c r="D176" s="42">
        <v>15618</v>
      </c>
      <c r="E176" s="42">
        <v>4124</v>
      </c>
      <c r="F176" s="42">
        <v>13367</v>
      </c>
      <c r="G176" s="42">
        <v>17490</v>
      </c>
    </row>
    <row r="177" spans="1:7" ht="12.75" customHeight="1">
      <c r="A177" s="427">
        <v>45748</v>
      </c>
      <c r="B177" s="42">
        <v>9207</v>
      </c>
      <c r="C177" s="42">
        <v>8313</v>
      </c>
      <c r="D177" s="42">
        <v>17520</v>
      </c>
      <c r="E177" s="42">
        <v>4277</v>
      </c>
      <c r="F177" s="42">
        <v>14340</v>
      </c>
      <c r="G177" s="42">
        <v>18617</v>
      </c>
    </row>
    <row r="178" spans="1:7" ht="12.75" customHeight="1">
      <c r="A178" s="427">
        <v>45778</v>
      </c>
      <c r="B178" s="42">
        <v>9754</v>
      </c>
      <c r="C178" s="42">
        <v>8443</v>
      </c>
      <c r="D178" s="42">
        <v>18197</v>
      </c>
      <c r="E178" s="42">
        <v>4330</v>
      </c>
      <c r="F178" s="42">
        <v>14208</v>
      </c>
      <c r="G178" s="42">
        <v>18538</v>
      </c>
    </row>
    <row r="179" spans="1:7" ht="12.75" customHeight="1">
      <c r="A179" s="427">
        <v>45809</v>
      </c>
      <c r="B179" s="42">
        <v>7583</v>
      </c>
      <c r="C179" s="42">
        <v>12593</v>
      </c>
      <c r="D179" s="42">
        <v>20176</v>
      </c>
      <c r="E179" s="42">
        <v>4086</v>
      </c>
      <c r="F179" s="42">
        <v>14341</v>
      </c>
      <c r="G179" s="42">
        <v>18427</v>
      </c>
    </row>
    <row r="180" spans="1:7" ht="12.75" customHeight="1">
      <c r="A180" s="427">
        <v>45839</v>
      </c>
      <c r="B180" s="42">
        <v>4843</v>
      </c>
      <c r="C180" s="42">
        <v>16852</v>
      </c>
      <c r="D180" s="42">
        <v>21695</v>
      </c>
      <c r="E180" s="42">
        <v>4270</v>
      </c>
      <c r="F180" s="42">
        <v>13682</v>
      </c>
      <c r="G180" s="42">
        <v>17952</v>
      </c>
    </row>
    <row r="181" spans="1:7" ht="12.75" customHeight="1">
      <c r="A181" s="427">
        <v>45870</v>
      </c>
      <c r="B181" s="42">
        <v>5572</v>
      </c>
      <c r="C181" s="42">
        <v>21144</v>
      </c>
      <c r="D181" s="42">
        <v>26716</v>
      </c>
      <c r="E181" s="42">
        <v>4732</v>
      </c>
      <c r="F181" s="42">
        <v>13632</v>
      </c>
      <c r="G181" s="42">
        <v>18364</v>
      </c>
    </row>
    <row r="182" spans="1:7" ht="12.75" customHeight="1">
      <c r="A182" s="427">
        <v>45901</v>
      </c>
      <c r="B182" s="42">
        <v>6876</v>
      </c>
      <c r="C182" s="42">
        <v>18833</v>
      </c>
      <c r="D182" s="42">
        <v>25709</v>
      </c>
      <c r="E182" s="42">
        <v>5306</v>
      </c>
      <c r="F182" s="42">
        <v>14449</v>
      </c>
      <c r="G182" s="42">
        <v>19755</v>
      </c>
    </row>
    <row r="183" spans="1:7" ht="12.75" customHeight="1">
      <c r="A183" s="428"/>
    </row>
    <row r="184" spans="1:7" ht="12.75" customHeight="1">
      <c r="A184" s="428"/>
    </row>
    <row r="185" spans="1:7" ht="12.75" customHeight="1">
      <c r="A185" s="428"/>
    </row>
    <row r="186" spans="1:7" ht="12.75" customHeight="1">
      <c r="A186" s="428"/>
    </row>
    <row r="187" spans="1:7" ht="12.75" customHeight="1">
      <c r="A187" s="428"/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mergeCells count="6">
    <mergeCell ref="G4:G7"/>
    <mergeCell ref="B4:B7"/>
    <mergeCell ref="C4:C7"/>
    <mergeCell ref="D4:D7"/>
    <mergeCell ref="E4:E7"/>
    <mergeCell ref="F4:F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21">
    <tabColor theme="0"/>
  </sheetPr>
  <dimension ref="A1:J182"/>
  <sheetViews>
    <sheetView showGridLines="0" workbookViewId="0">
      <pane xSplit="1" ySplit="7" topLeftCell="B165" activePane="bottomRight" state="frozen"/>
      <selection pane="topRight" activeCell="B1" sqref="B1"/>
      <selection pane="bottomLeft" activeCell="A8" sqref="A8"/>
      <selection pane="bottomRight" activeCell="B184" sqref="B184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9.32</v>
      </c>
      <c r="C8" s="48">
        <v>37.06</v>
      </c>
      <c r="D8" s="48">
        <v>27.64</v>
      </c>
      <c r="E8" s="48">
        <v>9.02</v>
      </c>
      <c r="F8" s="48">
        <v>10.489999999999998</v>
      </c>
      <c r="G8" s="48">
        <v>9.629999999999999</v>
      </c>
      <c r="H8" s="48">
        <v>10.4</v>
      </c>
      <c r="I8" s="48">
        <v>26.6</v>
      </c>
      <c r="J8" s="48">
        <v>18</v>
      </c>
    </row>
    <row r="9" spans="1:10" ht="12.75" customHeight="1">
      <c r="A9" s="427">
        <v>40634</v>
      </c>
      <c r="B9" s="48">
        <v>19.71</v>
      </c>
      <c r="C9" s="48">
        <v>37.590000000000003</v>
      </c>
      <c r="D9" s="48">
        <v>28.12</v>
      </c>
      <c r="E9" s="48">
        <v>8.9999999999999982</v>
      </c>
      <c r="F9" s="48">
        <v>10.449999999999996</v>
      </c>
      <c r="G9" s="48">
        <v>9.61</v>
      </c>
      <c r="H9" s="48">
        <v>10.8</v>
      </c>
      <c r="I9" s="48">
        <v>27.2</v>
      </c>
      <c r="J9" s="48">
        <v>18.5</v>
      </c>
    </row>
    <row r="10" spans="1:10" ht="12.75" customHeight="1">
      <c r="A10" s="427">
        <v>40664</v>
      </c>
      <c r="B10" s="48">
        <v>19.899999999999999</v>
      </c>
      <c r="C10" s="48">
        <v>37.619999999999997</v>
      </c>
      <c r="D10" s="48">
        <v>28.23</v>
      </c>
      <c r="E10" s="48">
        <v>8.9800000000000022</v>
      </c>
      <c r="F10" s="48">
        <v>10.379999999999999</v>
      </c>
      <c r="G10" s="48">
        <v>9.57</v>
      </c>
      <c r="H10" s="48">
        <v>11</v>
      </c>
      <c r="I10" s="48">
        <v>27.2</v>
      </c>
      <c r="J10" s="48">
        <v>18.600000000000001</v>
      </c>
    </row>
    <row r="11" spans="1:10" ht="12.75" customHeight="1">
      <c r="A11" s="427">
        <v>40695</v>
      </c>
      <c r="B11" s="48">
        <v>19.71</v>
      </c>
      <c r="C11" s="48">
        <v>37.15</v>
      </c>
      <c r="D11" s="48">
        <v>27.93</v>
      </c>
      <c r="E11" s="48">
        <v>8.9899999999999984</v>
      </c>
      <c r="F11" s="48">
        <v>10.25</v>
      </c>
      <c r="G11" s="48">
        <v>9.5199999999999978</v>
      </c>
      <c r="H11" s="48">
        <v>10.8</v>
      </c>
      <c r="I11" s="48">
        <v>26.8</v>
      </c>
      <c r="J11" s="48">
        <v>18.399999999999999</v>
      </c>
    </row>
    <row r="12" spans="1:10" ht="12.75" customHeight="1">
      <c r="A12" s="427">
        <v>40725</v>
      </c>
      <c r="B12" s="48">
        <v>19.670000000000002</v>
      </c>
      <c r="C12" s="48">
        <v>37.53</v>
      </c>
      <c r="D12" s="48">
        <v>28.12</v>
      </c>
      <c r="E12" s="48">
        <v>9.1100000000000012</v>
      </c>
      <c r="F12" s="48">
        <v>10.519999999999996</v>
      </c>
      <c r="G12" s="48">
        <v>9.7000000000000011</v>
      </c>
      <c r="H12" s="48">
        <v>10.7</v>
      </c>
      <c r="I12" s="48">
        <v>26.9</v>
      </c>
      <c r="J12" s="48">
        <v>18.399999999999999</v>
      </c>
    </row>
    <row r="13" spans="1:10" ht="12.75" customHeight="1">
      <c r="A13" s="427">
        <v>40756</v>
      </c>
      <c r="B13" s="48">
        <v>19.23</v>
      </c>
      <c r="C13" s="48">
        <v>37.15</v>
      </c>
      <c r="D13" s="48">
        <v>27.72</v>
      </c>
      <c r="E13" s="48">
        <v>8.8099999999999987</v>
      </c>
      <c r="F13" s="48">
        <v>9.9600000000000009</v>
      </c>
      <c r="G13" s="48">
        <v>9.2899999999999991</v>
      </c>
      <c r="H13" s="48">
        <v>10.5</v>
      </c>
      <c r="I13" s="48">
        <v>27</v>
      </c>
      <c r="J13" s="48">
        <v>18.3</v>
      </c>
    </row>
    <row r="14" spans="1:10" ht="12.75" customHeight="1">
      <c r="A14" s="427">
        <v>40787</v>
      </c>
      <c r="B14" s="48">
        <v>19.190000000000001</v>
      </c>
      <c r="C14" s="48">
        <v>37.22</v>
      </c>
      <c r="D14" s="48">
        <v>27.7</v>
      </c>
      <c r="E14" s="48">
        <v>8.4199999999999982</v>
      </c>
      <c r="F14" s="48">
        <v>9.41</v>
      </c>
      <c r="G14" s="48">
        <v>8.8400000000000016</v>
      </c>
      <c r="H14" s="48">
        <v>10.8</v>
      </c>
      <c r="I14" s="48">
        <v>27.7</v>
      </c>
      <c r="J14" s="48">
        <v>18.8</v>
      </c>
    </row>
    <row r="15" spans="1:10" ht="12.75" customHeight="1">
      <c r="A15" s="427">
        <v>40817</v>
      </c>
      <c r="B15" s="48">
        <v>19</v>
      </c>
      <c r="C15" s="48">
        <v>38.04</v>
      </c>
      <c r="D15" s="48">
        <v>28.02</v>
      </c>
      <c r="E15" s="48">
        <v>8.2199999999999989</v>
      </c>
      <c r="F15" s="48">
        <v>9.1900000000000013</v>
      </c>
      <c r="G15" s="48">
        <v>8.629999999999999</v>
      </c>
      <c r="H15" s="48">
        <v>10.8</v>
      </c>
      <c r="I15" s="48">
        <v>28.7</v>
      </c>
      <c r="J15" s="48">
        <v>19.3</v>
      </c>
    </row>
    <row r="16" spans="1:10" ht="12.75" customHeight="1">
      <c r="A16" s="427">
        <v>40848</v>
      </c>
      <c r="B16" s="48">
        <v>18.45</v>
      </c>
      <c r="C16" s="48">
        <v>36.909999999999997</v>
      </c>
      <c r="D16" s="48">
        <v>27.2</v>
      </c>
      <c r="E16" s="48">
        <v>8.0499999999999989</v>
      </c>
      <c r="F16" s="48">
        <v>8.9200000000000017</v>
      </c>
      <c r="G16" s="48">
        <v>8.41</v>
      </c>
      <c r="H16" s="48">
        <v>10.5</v>
      </c>
      <c r="I16" s="48">
        <v>27.9</v>
      </c>
      <c r="J16" s="48">
        <v>18.7</v>
      </c>
    </row>
    <row r="17" spans="1:10" ht="12.75" customHeight="1">
      <c r="A17" s="427">
        <v>40878</v>
      </c>
      <c r="B17" s="48">
        <v>18.12</v>
      </c>
      <c r="C17" s="48">
        <v>35.07</v>
      </c>
      <c r="D17" s="48">
        <v>26.32</v>
      </c>
      <c r="E17" s="48">
        <v>8.1800000000000015</v>
      </c>
      <c r="F17" s="48">
        <v>8.9499999999999993</v>
      </c>
      <c r="G17" s="48">
        <v>8.509999999999998</v>
      </c>
      <c r="H17" s="48">
        <v>10</v>
      </c>
      <c r="I17" s="48">
        <v>26</v>
      </c>
      <c r="J17" s="48">
        <v>17.8</v>
      </c>
    </row>
    <row r="18" spans="1:10" ht="12.75" customHeight="1">
      <c r="A18" s="427">
        <v>40909</v>
      </c>
      <c r="B18" s="48">
        <v>19.059999999999999</v>
      </c>
      <c r="C18" s="48">
        <v>35.93</v>
      </c>
      <c r="D18" s="48">
        <v>27.26</v>
      </c>
      <c r="E18" s="48">
        <v>8.1</v>
      </c>
      <c r="F18" s="48">
        <v>9</v>
      </c>
      <c r="G18" s="48">
        <v>8.5</v>
      </c>
      <c r="H18" s="48">
        <v>11</v>
      </c>
      <c r="I18" s="48">
        <v>26.9</v>
      </c>
      <c r="J18" s="48">
        <v>18.7</v>
      </c>
    </row>
    <row r="19" spans="1:10" ht="12.75" customHeight="1">
      <c r="A19" s="427">
        <v>40940</v>
      </c>
      <c r="B19" s="48">
        <v>18.84</v>
      </c>
      <c r="C19" s="48">
        <v>36.15</v>
      </c>
      <c r="D19" s="48">
        <v>27.29</v>
      </c>
      <c r="E19" s="48">
        <v>7.9</v>
      </c>
      <c r="F19" s="48">
        <v>8.6</v>
      </c>
      <c r="G19" s="48">
        <v>8.1999999999999993</v>
      </c>
      <c r="H19" s="48">
        <v>11</v>
      </c>
      <c r="I19" s="48">
        <v>27.5</v>
      </c>
      <c r="J19" s="48">
        <v>19.100000000000001</v>
      </c>
    </row>
    <row r="20" spans="1:10" ht="12.75" customHeight="1">
      <c r="A20" s="427">
        <v>40969</v>
      </c>
      <c r="B20" s="48">
        <v>18.489999999999998</v>
      </c>
      <c r="C20" s="48">
        <v>35.979999999999997</v>
      </c>
      <c r="D20" s="48">
        <v>27.01</v>
      </c>
      <c r="E20" s="48">
        <v>7.7</v>
      </c>
      <c r="F20" s="48">
        <v>8.6</v>
      </c>
      <c r="G20" s="48">
        <v>8.1</v>
      </c>
      <c r="H20" s="48">
        <v>10.8</v>
      </c>
      <c r="I20" s="48">
        <v>27.4</v>
      </c>
      <c r="J20" s="48">
        <v>18.899999999999999</v>
      </c>
    </row>
    <row r="21" spans="1:10" ht="12.75" customHeight="1">
      <c r="A21" s="427">
        <v>41000</v>
      </c>
      <c r="B21" s="48">
        <v>18.03</v>
      </c>
      <c r="C21" s="48">
        <v>35.159999999999997</v>
      </c>
      <c r="D21" s="48">
        <v>26.36</v>
      </c>
      <c r="E21" s="48">
        <v>7.4</v>
      </c>
      <c r="F21" s="48">
        <v>8.1999999999999993</v>
      </c>
      <c r="G21" s="48">
        <v>7.8</v>
      </c>
      <c r="H21" s="48">
        <v>10.6</v>
      </c>
      <c r="I21" s="48">
        <v>27</v>
      </c>
      <c r="J21" s="48">
        <v>18.600000000000001</v>
      </c>
    </row>
    <row r="22" spans="1:10" ht="12.75" customHeight="1">
      <c r="A22" s="427">
        <v>41030</v>
      </c>
      <c r="B22" s="48">
        <v>16.760000000000002</v>
      </c>
      <c r="C22" s="48">
        <v>33.35</v>
      </c>
      <c r="D22" s="48">
        <v>24.83</v>
      </c>
      <c r="E22" s="48">
        <v>7.1</v>
      </c>
      <c r="F22" s="48">
        <v>7.8</v>
      </c>
      <c r="G22" s="48">
        <v>7.4</v>
      </c>
      <c r="H22" s="48">
        <v>9.6999999999999993</v>
      </c>
      <c r="I22" s="48">
        <v>25.6</v>
      </c>
      <c r="J22" s="48">
        <v>17.399999999999999</v>
      </c>
    </row>
    <row r="23" spans="1:10" ht="12.75" customHeight="1">
      <c r="A23" s="427">
        <v>41061</v>
      </c>
      <c r="B23" s="48">
        <v>15.95</v>
      </c>
      <c r="C23" s="48">
        <v>32.69</v>
      </c>
      <c r="D23" s="48">
        <v>24.11</v>
      </c>
      <c r="E23" s="48">
        <v>7.1</v>
      </c>
      <c r="F23" s="48">
        <v>7.6</v>
      </c>
      <c r="G23" s="48">
        <v>7.3</v>
      </c>
      <c r="H23" s="48">
        <v>8.9</v>
      </c>
      <c r="I23" s="48">
        <v>25.1</v>
      </c>
      <c r="J23" s="48">
        <v>16.8</v>
      </c>
    </row>
    <row r="24" spans="1:10" ht="12.75" customHeight="1">
      <c r="A24" s="427">
        <v>41091</v>
      </c>
      <c r="B24" s="48">
        <v>15.68</v>
      </c>
      <c r="C24" s="48">
        <v>32.11</v>
      </c>
      <c r="D24" s="48">
        <v>23.69</v>
      </c>
      <c r="E24" s="48">
        <v>6.7</v>
      </c>
      <c r="F24" s="48">
        <v>7.3</v>
      </c>
      <c r="G24" s="48">
        <v>6.9</v>
      </c>
      <c r="H24" s="48">
        <v>9</v>
      </c>
      <c r="I24" s="48">
        <v>24.9</v>
      </c>
      <c r="J24" s="48">
        <v>16.8</v>
      </c>
    </row>
    <row r="25" spans="1:10" ht="12.75" customHeight="1">
      <c r="A25" s="427">
        <v>41122</v>
      </c>
      <c r="B25" s="48">
        <v>15.49</v>
      </c>
      <c r="C25" s="48">
        <v>31.15</v>
      </c>
      <c r="D25" s="48">
        <v>23.15</v>
      </c>
      <c r="E25" s="48">
        <v>6.6</v>
      </c>
      <c r="F25" s="48">
        <v>7.2</v>
      </c>
      <c r="G25" s="48">
        <v>6.9</v>
      </c>
      <c r="H25" s="48">
        <v>8.9</v>
      </c>
      <c r="I25" s="48">
        <v>24</v>
      </c>
      <c r="J25" s="48">
        <v>16.3</v>
      </c>
    </row>
    <row r="26" spans="1:10" ht="12.75" customHeight="1">
      <c r="A26" s="427">
        <v>41153</v>
      </c>
      <c r="B26" s="48">
        <v>15.06</v>
      </c>
      <c r="C26" s="48">
        <v>31.13</v>
      </c>
      <c r="D26" s="48">
        <v>22.9</v>
      </c>
      <c r="E26" s="48">
        <v>6.6</v>
      </c>
      <c r="F26" s="48">
        <v>7.2</v>
      </c>
      <c r="G26" s="48">
        <v>6.8</v>
      </c>
      <c r="H26" s="48">
        <v>8.5</v>
      </c>
      <c r="I26" s="48">
        <v>24.1</v>
      </c>
      <c r="J26" s="48">
        <v>16.100000000000001</v>
      </c>
    </row>
    <row r="27" spans="1:10" ht="12.75" customHeight="1">
      <c r="A27" s="427">
        <v>41183</v>
      </c>
      <c r="B27" s="48">
        <v>14.56</v>
      </c>
      <c r="C27" s="48">
        <v>30.25</v>
      </c>
      <c r="D27" s="48">
        <v>22.23</v>
      </c>
      <c r="E27" s="48">
        <v>6.5</v>
      </c>
      <c r="F27" s="48">
        <v>6.8</v>
      </c>
      <c r="G27" s="48">
        <v>6.6</v>
      </c>
      <c r="H27" s="48">
        <v>8.1999999999999993</v>
      </c>
      <c r="I27" s="48">
        <v>23.5</v>
      </c>
      <c r="J27" s="48">
        <v>15.7</v>
      </c>
    </row>
    <row r="28" spans="1:10" ht="12.75" customHeight="1">
      <c r="A28" s="427">
        <v>41214</v>
      </c>
      <c r="B28" s="48">
        <v>14.75</v>
      </c>
      <c r="C28" s="48">
        <v>29.65</v>
      </c>
      <c r="D28" s="48">
        <v>22.05</v>
      </c>
      <c r="E28" s="48">
        <v>6.4</v>
      </c>
      <c r="F28" s="48">
        <v>6.8</v>
      </c>
      <c r="G28" s="48">
        <v>6.6</v>
      </c>
      <c r="H28" s="48">
        <v>8.4</v>
      </c>
      <c r="I28" s="48">
        <v>23</v>
      </c>
      <c r="J28" s="48">
        <v>15.5</v>
      </c>
    </row>
    <row r="29" spans="1:10" ht="12.75" customHeight="1">
      <c r="A29" s="427">
        <v>41244</v>
      </c>
      <c r="B29" s="48">
        <v>13.84</v>
      </c>
      <c r="C29" s="48">
        <v>28.25</v>
      </c>
      <c r="D29" s="48">
        <v>20.88</v>
      </c>
      <c r="E29" s="48">
        <v>6.3</v>
      </c>
      <c r="F29" s="48">
        <v>6.6</v>
      </c>
      <c r="G29" s="48">
        <v>6.5</v>
      </c>
      <c r="H29" s="48">
        <v>7.5</v>
      </c>
      <c r="I29" s="48">
        <v>21.7</v>
      </c>
      <c r="J29" s="48">
        <v>14.5</v>
      </c>
    </row>
    <row r="30" spans="1:10" ht="12.75" customHeight="1">
      <c r="A30" s="427">
        <v>41275</v>
      </c>
      <c r="B30" s="48">
        <v>14.58</v>
      </c>
      <c r="C30" s="48">
        <v>28.32</v>
      </c>
      <c r="D30" s="48">
        <v>21.33</v>
      </c>
      <c r="E30" s="48">
        <v>6.2</v>
      </c>
      <c r="F30" s="48">
        <v>6.7</v>
      </c>
      <c r="G30" s="48">
        <v>6.4</v>
      </c>
      <c r="H30" s="48">
        <v>8.5</v>
      </c>
      <c r="I30" s="48">
        <v>21.7</v>
      </c>
      <c r="J30" s="48">
        <v>15</v>
      </c>
    </row>
    <row r="31" spans="1:10" ht="12.75" customHeight="1">
      <c r="A31" s="427">
        <v>41306</v>
      </c>
      <c r="B31" s="48">
        <v>14.57</v>
      </c>
      <c r="C31" s="48">
        <v>28.82</v>
      </c>
      <c r="D31" s="48">
        <v>21.57</v>
      </c>
      <c r="E31" s="48">
        <v>6.4</v>
      </c>
      <c r="F31" s="48">
        <v>7</v>
      </c>
      <c r="G31" s="48">
        <v>6.7</v>
      </c>
      <c r="H31" s="48">
        <v>8.1999999999999993</v>
      </c>
      <c r="I31" s="48">
        <v>22</v>
      </c>
      <c r="J31" s="48">
        <v>15</v>
      </c>
    </row>
    <row r="32" spans="1:10" ht="12.75" customHeight="1">
      <c r="A32" s="427">
        <v>41334</v>
      </c>
      <c r="B32" s="48">
        <v>14.48</v>
      </c>
      <c r="C32" s="48">
        <v>28.38</v>
      </c>
      <c r="D32" s="48">
        <v>21.34</v>
      </c>
      <c r="E32" s="48">
        <v>6.5</v>
      </c>
      <c r="F32" s="48">
        <v>7.1</v>
      </c>
      <c r="G32" s="48">
        <v>6.8</v>
      </c>
      <c r="H32" s="48">
        <v>8</v>
      </c>
      <c r="I32" s="48">
        <v>21.5</v>
      </c>
      <c r="J32" s="48">
        <v>14.6</v>
      </c>
    </row>
    <row r="33" spans="1:10" ht="12.75" customHeight="1">
      <c r="A33" s="427">
        <v>41365</v>
      </c>
      <c r="B33" s="48">
        <v>14.53</v>
      </c>
      <c r="C33" s="48">
        <v>28.21</v>
      </c>
      <c r="D33" s="48">
        <v>21.3</v>
      </c>
      <c r="E33" s="48">
        <v>6.6</v>
      </c>
      <c r="F33" s="48">
        <v>7</v>
      </c>
      <c r="G33" s="48">
        <v>6.8</v>
      </c>
      <c r="H33" s="48">
        <v>8</v>
      </c>
      <c r="I33" s="48">
        <v>21.3</v>
      </c>
      <c r="J33" s="48">
        <v>14.6</v>
      </c>
    </row>
    <row r="34" spans="1:10" ht="12.75" customHeight="1">
      <c r="A34" s="427">
        <v>41395</v>
      </c>
      <c r="B34" s="48">
        <v>14.01</v>
      </c>
      <c r="C34" s="48">
        <v>27.9</v>
      </c>
      <c r="D34" s="48">
        <v>20.9</v>
      </c>
      <c r="E34" s="48">
        <v>6.7</v>
      </c>
      <c r="F34" s="48">
        <v>7.1</v>
      </c>
      <c r="G34" s="48">
        <v>6.9</v>
      </c>
      <c r="H34" s="48">
        <v>7.4</v>
      </c>
      <c r="I34" s="48">
        <v>20.9</v>
      </c>
      <c r="J34" s="48">
        <v>14.1</v>
      </c>
    </row>
    <row r="35" spans="1:10" ht="12.75" customHeight="1">
      <c r="A35" s="427">
        <v>41426</v>
      </c>
      <c r="B35" s="48">
        <v>14.65</v>
      </c>
      <c r="C35" s="48">
        <v>28.02</v>
      </c>
      <c r="D35" s="48">
        <v>21.31</v>
      </c>
      <c r="E35" s="48">
        <v>7.3</v>
      </c>
      <c r="F35" s="48">
        <v>8</v>
      </c>
      <c r="G35" s="48">
        <v>7.6</v>
      </c>
      <c r="H35" s="48">
        <v>7.4</v>
      </c>
      <c r="I35" s="48">
        <v>20.3</v>
      </c>
      <c r="J35" s="48">
        <v>13.8</v>
      </c>
    </row>
    <row r="36" spans="1:10" ht="12.75" customHeight="1">
      <c r="A36" s="427">
        <v>41456</v>
      </c>
      <c r="B36" s="48">
        <v>14.95</v>
      </c>
      <c r="C36" s="48">
        <v>28.67</v>
      </c>
      <c r="D36" s="48">
        <v>21.82</v>
      </c>
      <c r="E36" s="48">
        <v>7.3</v>
      </c>
      <c r="F36" s="48">
        <v>8.1999999999999993</v>
      </c>
      <c r="G36" s="48">
        <v>7.7</v>
      </c>
      <c r="H36" s="48">
        <v>7.7</v>
      </c>
      <c r="I36" s="48">
        <v>20.7</v>
      </c>
      <c r="J36" s="48">
        <v>14.2</v>
      </c>
    </row>
    <row r="37" spans="1:10" ht="12.75" customHeight="1">
      <c r="A37" s="427">
        <v>41487</v>
      </c>
      <c r="B37" s="48">
        <v>15.25</v>
      </c>
      <c r="C37" s="48">
        <v>28.78</v>
      </c>
      <c r="D37" s="48">
        <v>22.03</v>
      </c>
      <c r="E37" s="48">
        <v>7.5</v>
      </c>
      <c r="F37" s="48">
        <v>8.6</v>
      </c>
      <c r="G37" s="48">
        <v>8</v>
      </c>
      <c r="H37" s="48">
        <v>7.7</v>
      </c>
      <c r="I37" s="48">
        <v>20.399999999999999</v>
      </c>
      <c r="J37" s="48">
        <v>14.1</v>
      </c>
    </row>
    <row r="38" spans="1:10" ht="12.75" customHeight="1">
      <c r="A38" s="427">
        <v>41518</v>
      </c>
      <c r="B38" s="48">
        <v>15.25</v>
      </c>
      <c r="C38" s="48">
        <v>29.01</v>
      </c>
      <c r="D38" s="48">
        <v>22.14</v>
      </c>
      <c r="E38" s="48">
        <v>7.7</v>
      </c>
      <c r="F38" s="48">
        <v>8.8000000000000007</v>
      </c>
      <c r="G38" s="48">
        <v>8.1999999999999993</v>
      </c>
      <c r="H38" s="48">
        <v>7.6</v>
      </c>
      <c r="I38" s="48">
        <v>20.399999999999999</v>
      </c>
      <c r="J38" s="48">
        <v>14</v>
      </c>
    </row>
    <row r="39" spans="1:10" ht="12.75" customHeight="1">
      <c r="A39" s="427">
        <v>41548</v>
      </c>
      <c r="B39" s="48">
        <v>15.36</v>
      </c>
      <c r="C39" s="48">
        <v>29.66</v>
      </c>
      <c r="D39" s="48">
        <v>22.52</v>
      </c>
      <c r="E39" s="48">
        <v>7.8</v>
      </c>
      <c r="F39" s="48">
        <v>8.8000000000000007</v>
      </c>
      <c r="G39" s="48">
        <v>8.1999999999999993</v>
      </c>
      <c r="H39" s="48">
        <v>7.6</v>
      </c>
      <c r="I39" s="48">
        <v>21</v>
      </c>
      <c r="J39" s="48">
        <v>14.3</v>
      </c>
    </row>
    <row r="40" spans="1:10" ht="12.75" customHeight="1">
      <c r="A40" s="427">
        <v>41579</v>
      </c>
      <c r="B40" s="48">
        <v>15.72</v>
      </c>
      <c r="C40" s="48">
        <v>29.77</v>
      </c>
      <c r="D40" s="48">
        <v>22.76</v>
      </c>
      <c r="E40" s="48">
        <v>8.1</v>
      </c>
      <c r="F40" s="48">
        <v>9.1</v>
      </c>
      <c r="G40" s="48">
        <v>8.5</v>
      </c>
      <c r="H40" s="48">
        <v>7.7</v>
      </c>
      <c r="I40" s="48">
        <v>20.8</v>
      </c>
      <c r="J40" s="48">
        <v>14.3</v>
      </c>
    </row>
    <row r="41" spans="1:10" ht="12.75" customHeight="1">
      <c r="A41" s="427">
        <v>41609</v>
      </c>
      <c r="B41" s="48">
        <v>15.66</v>
      </c>
      <c r="C41" s="48">
        <v>29.09</v>
      </c>
      <c r="D41" s="48">
        <v>22.37</v>
      </c>
      <c r="E41" s="48">
        <v>8.1999999999999993</v>
      </c>
      <c r="F41" s="48">
        <v>9.1999999999999993</v>
      </c>
      <c r="G41" s="48">
        <v>8.6</v>
      </c>
      <c r="H41" s="48">
        <v>7.5</v>
      </c>
      <c r="I41" s="48">
        <v>20</v>
      </c>
      <c r="J41" s="48">
        <v>13.8</v>
      </c>
    </row>
    <row r="42" spans="1:10" ht="12.75" customHeight="1">
      <c r="A42" s="427">
        <v>41640</v>
      </c>
      <c r="B42" s="48">
        <v>16.489999999999998</v>
      </c>
      <c r="C42" s="48">
        <v>30.1</v>
      </c>
      <c r="D42" s="48">
        <v>23.32</v>
      </c>
      <c r="E42" s="48">
        <v>8.3000000000000007</v>
      </c>
      <c r="F42" s="48">
        <v>9.4</v>
      </c>
      <c r="G42" s="48">
        <v>8.9</v>
      </c>
      <c r="H42" s="48">
        <v>8.1999999999999993</v>
      </c>
      <c r="I42" s="48">
        <v>20.7</v>
      </c>
      <c r="J42" s="48">
        <v>14.5</v>
      </c>
    </row>
    <row r="43" spans="1:10" ht="12.75" customHeight="1">
      <c r="A43" s="427">
        <v>41671</v>
      </c>
      <c r="B43" s="48">
        <v>16.63</v>
      </c>
      <c r="C43" s="48">
        <v>30.99</v>
      </c>
      <c r="D43" s="48">
        <v>23.85</v>
      </c>
      <c r="E43" s="48">
        <v>8.3000000000000007</v>
      </c>
      <c r="F43" s="48">
        <v>9</v>
      </c>
      <c r="G43" s="48">
        <v>8.6999999999999993</v>
      </c>
      <c r="H43" s="48">
        <v>8.4</v>
      </c>
      <c r="I43" s="48">
        <v>22</v>
      </c>
      <c r="J43" s="48">
        <v>15.2</v>
      </c>
    </row>
    <row r="44" spans="1:10" ht="12.75" customHeight="1">
      <c r="A44" s="427">
        <v>41699</v>
      </c>
      <c r="B44" s="48">
        <v>16.61</v>
      </c>
      <c r="C44" s="48">
        <v>31.43</v>
      </c>
      <c r="D44" s="48">
        <v>24.06</v>
      </c>
      <c r="E44" s="48">
        <v>8.3000000000000007</v>
      </c>
      <c r="F44" s="48">
        <v>9.3000000000000007</v>
      </c>
      <c r="G44" s="48">
        <v>8.8000000000000007</v>
      </c>
      <c r="H44" s="48">
        <v>8.3000000000000007</v>
      </c>
      <c r="I44" s="48">
        <v>22.1</v>
      </c>
      <c r="J44" s="48">
        <v>15.3</v>
      </c>
    </row>
    <row r="45" spans="1:10" ht="12.75" customHeight="1">
      <c r="A45" s="427">
        <v>41731</v>
      </c>
      <c r="B45" s="48">
        <v>16.63</v>
      </c>
      <c r="C45" s="48">
        <v>31.14</v>
      </c>
      <c r="D45" s="48">
        <v>23.93</v>
      </c>
      <c r="E45" s="48">
        <v>8.1999999999999993</v>
      </c>
      <c r="F45" s="48">
        <v>9</v>
      </c>
      <c r="G45" s="48">
        <v>8.6</v>
      </c>
      <c r="H45" s="48">
        <v>8.5</v>
      </c>
      <c r="I45" s="48">
        <v>22.1</v>
      </c>
      <c r="J45" s="48">
        <v>15.3</v>
      </c>
    </row>
    <row r="46" spans="1:10" ht="12.75" customHeight="1">
      <c r="A46" s="427">
        <v>41760</v>
      </c>
      <c r="B46" s="48">
        <v>16.850000000000001</v>
      </c>
      <c r="C46" s="48">
        <v>31.3</v>
      </c>
      <c r="D46" s="48">
        <v>24.14</v>
      </c>
      <c r="E46" s="48">
        <v>8.1999999999999993</v>
      </c>
      <c r="F46" s="48">
        <v>9.1</v>
      </c>
      <c r="G46" s="48">
        <v>8.6</v>
      </c>
      <c r="H46" s="48">
        <v>8.6999999999999993</v>
      </c>
      <c r="I46" s="48">
        <v>22.2</v>
      </c>
      <c r="J46" s="48">
        <v>15.5</v>
      </c>
    </row>
    <row r="47" spans="1:10" ht="12.75" customHeight="1">
      <c r="A47" s="427">
        <v>41791</v>
      </c>
      <c r="B47" s="48">
        <v>16.32</v>
      </c>
      <c r="C47" s="48">
        <v>31.39</v>
      </c>
      <c r="D47" s="48">
        <v>23.94</v>
      </c>
      <c r="E47" s="48">
        <v>8</v>
      </c>
      <c r="F47" s="48">
        <v>8.8000000000000007</v>
      </c>
      <c r="G47" s="48">
        <v>8.4</v>
      </c>
      <c r="H47" s="48">
        <v>8.3000000000000007</v>
      </c>
      <c r="I47" s="48">
        <v>22.6</v>
      </c>
      <c r="J47" s="48">
        <v>15.5</v>
      </c>
    </row>
    <row r="48" spans="1:10" ht="12.75" customHeight="1">
      <c r="A48" s="427">
        <v>41821</v>
      </c>
      <c r="B48" s="48">
        <v>16.649999999999999</v>
      </c>
      <c r="C48" s="48">
        <v>31.52</v>
      </c>
      <c r="D48" s="48">
        <v>24.17</v>
      </c>
      <c r="E48" s="48">
        <v>7.9</v>
      </c>
      <c r="F48" s="48">
        <v>8.9</v>
      </c>
      <c r="G48" s="48">
        <v>8.4</v>
      </c>
      <c r="H48" s="48">
        <v>8.8000000000000007</v>
      </c>
      <c r="I48" s="48">
        <v>22.7</v>
      </c>
      <c r="J48" s="48">
        <v>15.8</v>
      </c>
    </row>
    <row r="49" spans="1:10" ht="12.75" customHeight="1">
      <c r="A49" s="427">
        <v>41852</v>
      </c>
      <c r="B49" s="48">
        <v>16.39</v>
      </c>
      <c r="C49" s="48">
        <v>31.42</v>
      </c>
      <c r="D49" s="48">
        <v>24.01</v>
      </c>
      <c r="E49" s="48">
        <v>8</v>
      </c>
      <c r="F49" s="48">
        <v>8.9</v>
      </c>
      <c r="G49" s="48">
        <v>8.4</v>
      </c>
      <c r="H49" s="48">
        <v>8.4</v>
      </c>
      <c r="I49" s="48">
        <v>22.5</v>
      </c>
      <c r="J49" s="48">
        <v>15.6</v>
      </c>
    </row>
    <row r="50" spans="1:10" ht="12.75" customHeight="1">
      <c r="A50" s="427">
        <v>41883</v>
      </c>
      <c r="B50" s="48">
        <v>16.420000000000002</v>
      </c>
      <c r="C50" s="48">
        <v>30.99</v>
      </c>
      <c r="D50" s="48">
        <v>23.8</v>
      </c>
      <c r="E50" s="48">
        <v>8</v>
      </c>
      <c r="F50" s="48">
        <v>8.8000000000000007</v>
      </c>
      <c r="G50" s="48">
        <v>8.4</v>
      </c>
      <c r="H50" s="48">
        <v>8.4</v>
      </c>
      <c r="I50" s="48">
        <v>22.2</v>
      </c>
      <c r="J50" s="48">
        <v>15.4</v>
      </c>
    </row>
    <row r="51" spans="1:10" ht="12.75" customHeight="1">
      <c r="A51" s="427">
        <v>41913</v>
      </c>
      <c r="B51" s="48">
        <v>16.62</v>
      </c>
      <c r="C51" s="48">
        <v>31.61</v>
      </c>
      <c r="D51" s="48">
        <v>24.25</v>
      </c>
      <c r="E51" s="48">
        <v>8.1999999999999993</v>
      </c>
      <c r="F51" s="48">
        <v>9</v>
      </c>
      <c r="G51" s="48">
        <v>8.6</v>
      </c>
      <c r="H51" s="48">
        <v>8.4</v>
      </c>
      <c r="I51" s="48">
        <v>22.6</v>
      </c>
      <c r="J51" s="48">
        <v>15.7</v>
      </c>
    </row>
    <row r="52" spans="1:10" ht="12.75" customHeight="1">
      <c r="A52" s="427">
        <v>41944</v>
      </c>
      <c r="B52" s="48">
        <v>16.64</v>
      </c>
      <c r="C52" s="48">
        <v>31.79</v>
      </c>
      <c r="D52" s="48">
        <v>24.37</v>
      </c>
      <c r="E52" s="48">
        <v>8.4</v>
      </c>
      <c r="F52" s="48">
        <v>9.1999999999999993</v>
      </c>
      <c r="G52" s="48">
        <v>8.8000000000000007</v>
      </c>
      <c r="H52" s="48">
        <v>8.3000000000000007</v>
      </c>
      <c r="I52" s="48">
        <v>22.6</v>
      </c>
      <c r="J52" s="48">
        <v>15.6</v>
      </c>
    </row>
    <row r="53" spans="1:10" ht="12.75" customHeight="1">
      <c r="A53" s="427">
        <v>41974</v>
      </c>
      <c r="B53" s="48">
        <v>16.5</v>
      </c>
      <c r="C53" s="48">
        <v>30.7</v>
      </c>
      <c r="D53" s="48">
        <v>23.7</v>
      </c>
      <c r="E53" s="48">
        <v>8.5</v>
      </c>
      <c r="F53" s="48">
        <v>9.1999999999999993</v>
      </c>
      <c r="G53" s="48">
        <v>8.8000000000000007</v>
      </c>
      <c r="H53" s="48">
        <v>8</v>
      </c>
      <c r="I53" s="48">
        <v>21.5</v>
      </c>
      <c r="J53" s="48">
        <v>14.9</v>
      </c>
    </row>
    <row r="54" spans="1:10" ht="12.75" customHeight="1">
      <c r="A54" s="427">
        <v>42005</v>
      </c>
      <c r="B54" s="48">
        <v>17.399999999999999</v>
      </c>
      <c r="C54" s="48">
        <v>32</v>
      </c>
      <c r="D54" s="48">
        <v>24.9</v>
      </c>
      <c r="E54" s="48">
        <v>8.6</v>
      </c>
      <c r="F54" s="48">
        <v>9.1999999999999993</v>
      </c>
      <c r="G54" s="48">
        <v>8.9</v>
      </c>
      <c r="H54" s="48">
        <v>8.8000000000000007</v>
      </c>
      <c r="I54" s="48">
        <v>22.8</v>
      </c>
      <c r="J54" s="48">
        <v>16</v>
      </c>
    </row>
    <row r="55" spans="1:10" ht="12.75" customHeight="1">
      <c r="A55" s="427">
        <v>42036</v>
      </c>
      <c r="B55" s="48">
        <v>18.100000000000001</v>
      </c>
      <c r="C55" s="48">
        <v>32.9</v>
      </c>
      <c r="D55" s="48">
        <v>25.7</v>
      </c>
      <c r="E55" s="48">
        <v>8.9</v>
      </c>
      <c r="F55" s="48">
        <v>9.1999999999999993</v>
      </c>
      <c r="G55" s="48">
        <v>9</v>
      </c>
      <c r="H55" s="48">
        <v>9.1999999999999993</v>
      </c>
      <c r="I55" s="48">
        <v>23.7</v>
      </c>
      <c r="J55" s="48">
        <v>16.7</v>
      </c>
    </row>
    <row r="56" spans="1:10" ht="12.75" customHeight="1">
      <c r="A56" s="427">
        <v>42064</v>
      </c>
      <c r="B56" s="48">
        <v>18.100000000000001</v>
      </c>
      <c r="C56" s="48">
        <v>33.299999999999997</v>
      </c>
      <c r="D56" s="48">
        <v>25.9</v>
      </c>
      <c r="E56" s="48">
        <v>9.1</v>
      </c>
      <c r="F56" s="48">
        <v>9.8000000000000007</v>
      </c>
      <c r="G56" s="48">
        <v>9.5</v>
      </c>
      <c r="H56" s="48">
        <v>9</v>
      </c>
      <c r="I56" s="48">
        <v>23.5</v>
      </c>
      <c r="J56" s="48">
        <v>16.399999999999999</v>
      </c>
    </row>
    <row r="57" spans="1:10" ht="13.8">
      <c r="A57" s="427">
        <v>42095</v>
      </c>
      <c r="B57" s="48">
        <v>18.5</v>
      </c>
      <c r="C57" s="48">
        <v>34</v>
      </c>
      <c r="D57" s="48">
        <v>26.5</v>
      </c>
      <c r="E57" s="48">
        <v>9.1999999999999993</v>
      </c>
      <c r="F57" s="48">
        <v>9.6</v>
      </c>
      <c r="G57" s="48">
        <v>9.4</v>
      </c>
      <c r="H57" s="48">
        <v>9.3000000000000007</v>
      </c>
      <c r="I57" s="48">
        <v>24.4</v>
      </c>
      <c r="J57" s="48">
        <v>17.100000000000001</v>
      </c>
    </row>
    <row r="58" spans="1:10" ht="13.8">
      <c r="A58" s="427">
        <v>42125</v>
      </c>
      <c r="B58" s="48">
        <v>18.8</v>
      </c>
      <c r="C58" s="48">
        <v>34.799999999999997</v>
      </c>
      <c r="D58" s="48">
        <v>27.1</v>
      </c>
      <c r="E58" s="48">
        <v>9.4</v>
      </c>
      <c r="F58" s="48">
        <v>9.9</v>
      </c>
      <c r="G58" s="48">
        <v>9.6999999999999993</v>
      </c>
      <c r="H58" s="48">
        <v>9.4</v>
      </c>
      <c r="I58" s="48">
        <v>24.9</v>
      </c>
      <c r="J58" s="48">
        <v>17.399999999999999</v>
      </c>
    </row>
    <row r="59" spans="1:10" ht="13.8">
      <c r="A59" s="427">
        <v>42156</v>
      </c>
      <c r="B59" s="48">
        <v>19.2</v>
      </c>
      <c r="C59" s="48">
        <v>35.299999999999997</v>
      </c>
      <c r="D59" s="48">
        <v>27.5</v>
      </c>
      <c r="E59" s="48">
        <v>9.4</v>
      </c>
      <c r="F59" s="48">
        <v>10.1</v>
      </c>
      <c r="G59" s="48">
        <v>9.8000000000000007</v>
      </c>
      <c r="H59" s="48">
        <v>9.8000000000000007</v>
      </c>
      <c r="I59" s="48">
        <v>25.2</v>
      </c>
      <c r="J59" s="48">
        <v>17.7</v>
      </c>
    </row>
    <row r="60" spans="1:10" ht="13.8">
      <c r="A60" s="427">
        <v>42186</v>
      </c>
      <c r="B60" s="48">
        <v>19.8</v>
      </c>
      <c r="C60" s="48">
        <v>36.299999999999997</v>
      </c>
      <c r="D60" s="48">
        <v>28.4</v>
      </c>
      <c r="E60" s="48">
        <v>9.6999999999999993</v>
      </c>
      <c r="F60" s="48">
        <v>10.199999999999999</v>
      </c>
      <c r="G60" s="48">
        <v>10</v>
      </c>
      <c r="H60" s="48">
        <v>10.1</v>
      </c>
      <c r="I60" s="48">
        <v>26.1</v>
      </c>
      <c r="J60" s="48">
        <v>18.399999999999999</v>
      </c>
    </row>
    <row r="61" spans="1:10" ht="13.8">
      <c r="A61" s="427">
        <v>42217</v>
      </c>
      <c r="B61" s="48">
        <v>20.399999999999999</v>
      </c>
      <c r="C61" s="48">
        <v>37</v>
      </c>
      <c r="D61" s="48">
        <v>29</v>
      </c>
      <c r="E61" s="48">
        <v>9.9</v>
      </c>
      <c r="F61" s="48">
        <v>10.5</v>
      </c>
      <c r="G61" s="48">
        <v>10.199999999999999</v>
      </c>
      <c r="H61" s="48">
        <v>10.5</v>
      </c>
      <c r="I61" s="48">
        <v>26.5</v>
      </c>
      <c r="J61" s="48">
        <v>18.8</v>
      </c>
    </row>
    <row r="62" spans="1:10" ht="13.8">
      <c r="A62" s="427">
        <v>42248</v>
      </c>
      <c r="B62" s="48">
        <v>20.399999999999999</v>
      </c>
      <c r="C62" s="48">
        <v>37.4</v>
      </c>
      <c r="D62" s="48">
        <v>29.3</v>
      </c>
      <c r="E62" s="48">
        <v>10.5</v>
      </c>
      <c r="F62" s="48">
        <v>11.1</v>
      </c>
      <c r="G62" s="48">
        <v>10.8</v>
      </c>
      <c r="H62" s="48">
        <v>9.9</v>
      </c>
      <c r="I62" s="48">
        <v>26.3</v>
      </c>
      <c r="J62" s="48">
        <v>18.5</v>
      </c>
    </row>
    <row r="63" spans="1:10" ht="13.8">
      <c r="A63" s="427">
        <v>42278</v>
      </c>
      <c r="B63" s="48">
        <v>21.5</v>
      </c>
      <c r="C63" s="48">
        <v>38.700000000000003</v>
      </c>
      <c r="D63" s="48">
        <v>30.5</v>
      </c>
      <c r="E63" s="48">
        <v>10.8</v>
      </c>
      <c r="F63" s="48">
        <v>11.2</v>
      </c>
      <c r="G63" s="48">
        <v>11</v>
      </c>
      <c r="H63" s="48">
        <v>10.7</v>
      </c>
      <c r="I63" s="48">
        <v>27.5</v>
      </c>
      <c r="J63" s="48">
        <v>19.5</v>
      </c>
    </row>
    <row r="64" spans="1:10" ht="13.8">
      <c r="A64" s="427">
        <v>42309</v>
      </c>
      <c r="B64" s="48">
        <v>21.2</v>
      </c>
      <c r="C64" s="48">
        <v>38.700000000000003</v>
      </c>
      <c r="D64" s="48">
        <v>30.4</v>
      </c>
      <c r="E64" s="48">
        <v>10.7</v>
      </c>
      <c r="F64" s="48">
        <v>11.3</v>
      </c>
      <c r="G64" s="48">
        <v>11</v>
      </c>
      <c r="H64" s="48">
        <v>10.5</v>
      </c>
      <c r="I64" s="48">
        <v>27.4</v>
      </c>
      <c r="J64" s="48">
        <v>19.399999999999999</v>
      </c>
    </row>
    <row r="65" spans="1:10" ht="13.8">
      <c r="A65" s="427">
        <v>42339</v>
      </c>
      <c r="B65" s="48">
        <v>20.7</v>
      </c>
      <c r="C65" s="48">
        <v>37.9</v>
      </c>
      <c r="D65" s="48">
        <v>29.8</v>
      </c>
      <c r="E65" s="48">
        <v>11</v>
      </c>
      <c r="F65" s="48">
        <v>11.3</v>
      </c>
      <c r="G65" s="48">
        <v>11.2</v>
      </c>
      <c r="H65" s="48">
        <v>9.6999999999999993</v>
      </c>
      <c r="I65" s="48">
        <v>26.6</v>
      </c>
      <c r="J65" s="48">
        <v>18.600000000000001</v>
      </c>
    </row>
    <row r="66" spans="1:10" ht="13.8">
      <c r="A66" s="427">
        <v>42370</v>
      </c>
      <c r="B66" s="48">
        <v>22.5</v>
      </c>
      <c r="C66" s="48">
        <v>39.6</v>
      </c>
      <c r="D66" s="48">
        <v>31.4</v>
      </c>
      <c r="E66" s="48">
        <v>11.1</v>
      </c>
      <c r="F66" s="48">
        <v>11.4</v>
      </c>
      <c r="G66" s="48">
        <v>11.3</v>
      </c>
      <c r="H66" s="48">
        <v>11.4</v>
      </c>
      <c r="I66" s="48">
        <v>28.2</v>
      </c>
      <c r="J66" s="48">
        <v>20.100000000000001</v>
      </c>
    </row>
    <row r="67" spans="1:10" ht="13.8">
      <c r="A67" s="427">
        <v>42401</v>
      </c>
      <c r="B67" s="48">
        <v>22.6</v>
      </c>
      <c r="C67" s="48">
        <v>40.200000000000003</v>
      </c>
      <c r="D67" s="48">
        <v>31.9</v>
      </c>
      <c r="E67" s="48">
        <v>10.9</v>
      </c>
      <c r="F67" s="48">
        <v>11</v>
      </c>
      <c r="G67" s="48">
        <v>11</v>
      </c>
      <c r="H67" s="48">
        <v>11.7</v>
      </c>
      <c r="I67" s="48">
        <v>29.2</v>
      </c>
      <c r="J67" s="48">
        <v>20.9</v>
      </c>
    </row>
    <row r="68" spans="1:10" ht="13.8">
      <c r="A68" s="427">
        <v>42430</v>
      </c>
      <c r="B68" s="48">
        <v>22.2</v>
      </c>
      <c r="C68" s="48">
        <v>41</v>
      </c>
      <c r="D68" s="48">
        <v>32.1</v>
      </c>
      <c r="E68" s="48">
        <v>10.3</v>
      </c>
      <c r="F68" s="48">
        <v>10.6</v>
      </c>
      <c r="G68" s="48">
        <v>10.4</v>
      </c>
      <c r="H68" s="48">
        <v>11.9</v>
      </c>
      <c r="I68" s="48">
        <v>30.4</v>
      </c>
      <c r="J68" s="48">
        <v>21.7</v>
      </c>
    </row>
    <row r="69" spans="1:10" ht="13.8">
      <c r="A69" s="427">
        <v>42461</v>
      </c>
      <c r="B69" s="48">
        <v>22</v>
      </c>
      <c r="C69" s="48">
        <v>41.8</v>
      </c>
      <c r="D69" s="48">
        <v>32.6</v>
      </c>
      <c r="E69" s="48">
        <v>10.1</v>
      </c>
      <c r="F69" s="48">
        <v>10.1</v>
      </c>
      <c r="G69" s="48">
        <v>10.1</v>
      </c>
      <c r="H69" s="48">
        <v>11.9</v>
      </c>
      <c r="I69" s="48">
        <v>31.7</v>
      </c>
      <c r="J69" s="48">
        <v>22.5</v>
      </c>
    </row>
    <row r="70" spans="1:10" ht="13.8">
      <c r="A70" s="427">
        <v>42491</v>
      </c>
      <c r="B70" s="48">
        <v>21.6</v>
      </c>
      <c r="C70" s="48">
        <v>42.2</v>
      </c>
      <c r="D70" s="48">
        <v>32.700000000000003</v>
      </c>
      <c r="E70" s="48">
        <v>9.8000000000000007</v>
      </c>
      <c r="F70" s="48">
        <v>10</v>
      </c>
      <c r="G70" s="48">
        <v>9.9</v>
      </c>
      <c r="H70" s="48">
        <v>11.8</v>
      </c>
      <c r="I70" s="48">
        <v>32.200000000000003</v>
      </c>
      <c r="J70" s="48">
        <v>22.8</v>
      </c>
    </row>
    <row r="71" spans="1:10" ht="13.8">
      <c r="A71" s="427">
        <v>42522</v>
      </c>
      <c r="B71" s="48">
        <v>21.5</v>
      </c>
      <c r="C71" s="48">
        <v>41.9</v>
      </c>
      <c r="D71" s="48">
        <v>32.5</v>
      </c>
      <c r="E71" s="48">
        <v>9.8000000000000007</v>
      </c>
      <c r="F71" s="48">
        <v>10</v>
      </c>
      <c r="G71" s="48">
        <v>9.9</v>
      </c>
      <c r="H71" s="48">
        <v>11.7</v>
      </c>
      <c r="I71" s="48">
        <v>31.9</v>
      </c>
      <c r="J71" s="48">
        <v>22.6</v>
      </c>
    </row>
    <row r="72" spans="1:10" ht="13.8">
      <c r="A72" s="427">
        <v>42552</v>
      </c>
      <c r="B72" s="48">
        <v>22.1</v>
      </c>
      <c r="C72" s="48">
        <v>42.1</v>
      </c>
      <c r="D72" s="48">
        <v>33</v>
      </c>
      <c r="E72" s="48">
        <v>9.6999999999999993</v>
      </c>
      <c r="F72" s="48">
        <v>10</v>
      </c>
      <c r="G72" s="48">
        <v>9.9</v>
      </c>
      <c r="H72" s="48">
        <v>12.4</v>
      </c>
      <c r="I72" s="48">
        <v>32.1</v>
      </c>
      <c r="J72" s="48">
        <v>23.1</v>
      </c>
    </row>
    <row r="73" spans="1:10" ht="13.8">
      <c r="A73" s="427">
        <v>42583</v>
      </c>
      <c r="B73" s="48">
        <v>22</v>
      </c>
      <c r="C73" s="48">
        <v>42.2</v>
      </c>
      <c r="D73" s="48">
        <v>33</v>
      </c>
      <c r="E73" s="48">
        <v>9.6999999999999993</v>
      </c>
      <c r="F73" s="48">
        <v>9.8000000000000007</v>
      </c>
      <c r="G73" s="48">
        <v>9.6999999999999993</v>
      </c>
      <c r="H73" s="48">
        <v>12.3</v>
      </c>
      <c r="I73" s="48">
        <v>32.4</v>
      </c>
      <c r="J73" s="48">
        <v>23.3</v>
      </c>
    </row>
    <row r="74" spans="1:10" ht="13.8">
      <c r="A74" s="427">
        <v>42614</v>
      </c>
      <c r="B74" s="48">
        <v>21.3</v>
      </c>
      <c r="C74" s="48">
        <v>42.9</v>
      </c>
      <c r="D74" s="48">
        <v>33.1</v>
      </c>
      <c r="E74" s="48">
        <v>9.5</v>
      </c>
      <c r="F74" s="48">
        <v>9.6999999999999993</v>
      </c>
      <c r="G74" s="48">
        <v>9.6</v>
      </c>
      <c r="H74" s="48">
        <v>11.8</v>
      </c>
      <c r="I74" s="48">
        <v>33.200000000000003</v>
      </c>
      <c r="J74" s="48">
        <v>23.5</v>
      </c>
    </row>
    <row r="75" spans="1:10" ht="13.8">
      <c r="A75" s="427">
        <v>42644</v>
      </c>
      <c r="B75" s="48">
        <v>21.6</v>
      </c>
      <c r="C75" s="48">
        <v>43.1</v>
      </c>
      <c r="D75" s="48">
        <v>33.4</v>
      </c>
      <c r="E75" s="48">
        <v>9.4</v>
      </c>
      <c r="F75" s="48">
        <v>9.4</v>
      </c>
      <c r="G75" s="48">
        <v>9.4</v>
      </c>
      <c r="H75" s="48">
        <v>12.2</v>
      </c>
      <c r="I75" s="48">
        <v>33.700000000000003</v>
      </c>
      <c r="J75" s="48">
        <v>24</v>
      </c>
    </row>
    <row r="76" spans="1:10" ht="13.8">
      <c r="A76" s="427">
        <v>42675</v>
      </c>
      <c r="B76" s="48">
        <v>21</v>
      </c>
      <c r="C76" s="48">
        <v>43.2</v>
      </c>
      <c r="D76" s="48">
        <v>33.200000000000003</v>
      </c>
      <c r="E76" s="48">
        <v>9.5</v>
      </c>
      <c r="F76" s="48">
        <v>9.6</v>
      </c>
      <c r="G76" s="48">
        <v>9.6</v>
      </c>
      <c r="H76" s="48">
        <v>11.5</v>
      </c>
      <c r="I76" s="48">
        <v>33.6</v>
      </c>
      <c r="J76" s="48">
        <v>23.6</v>
      </c>
    </row>
    <row r="77" spans="1:10" ht="13.8">
      <c r="A77" s="427">
        <v>42705</v>
      </c>
      <c r="B77" s="48">
        <v>20.100000000000001</v>
      </c>
      <c r="C77" s="48">
        <v>42</v>
      </c>
      <c r="D77" s="48">
        <v>32.200000000000003</v>
      </c>
      <c r="E77" s="48">
        <v>9.3000000000000007</v>
      </c>
      <c r="F77" s="48">
        <v>9.6</v>
      </c>
      <c r="G77" s="48">
        <v>9.5</v>
      </c>
      <c r="H77" s="48">
        <v>10.8</v>
      </c>
      <c r="I77" s="48">
        <v>32.4</v>
      </c>
      <c r="J77" s="48">
        <v>22.7</v>
      </c>
    </row>
    <row r="78" spans="1:10" ht="13.8">
      <c r="A78" s="427">
        <v>42736</v>
      </c>
      <c r="B78" s="48">
        <v>21.2</v>
      </c>
      <c r="C78" s="48">
        <v>42.2</v>
      </c>
      <c r="D78" s="48">
        <v>32.9</v>
      </c>
      <c r="E78" s="48">
        <v>8.8000000000000007</v>
      </c>
      <c r="F78" s="48">
        <v>9.1</v>
      </c>
      <c r="G78" s="48">
        <v>9</v>
      </c>
      <c r="H78" s="48">
        <v>12.4</v>
      </c>
      <c r="I78" s="48">
        <v>33.1</v>
      </c>
      <c r="J78" s="48">
        <v>23.9</v>
      </c>
    </row>
    <row r="79" spans="1:10" ht="13.8">
      <c r="A79" s="427">
        <v>42767</v>
      </c>
      <c r="B79" s="48">
        <v>20.399999999999999</v>
      </c>
      <c r="C79" s="48">
        <v>41.6</v>
      </c>
      <c r="D79" s="48">
        <v>32.200000000000003</v>
      </c>
      <c r="E79" s="48">
        <v>8.6</v>
      </c>
      <c r="F79" s="48">
        <v>8.1</v>
      </c>
      <c r="G79" s="48">
        <v>8.3000000000000007</v>
      </c>
      <c r="H79" s="48">
        <v>11.8</v>
      </c>
      <c r="I79" s="48">
        <v>33.5</v>
      </c>
      <c r="J79" s="48">
        <v>23.9</v>
      </c>
    </row>
    <row r="80" spans="1:10" ht="13.8">
      <c r="A80" s="427">
        <v>42795</v>
      </c>
      <c r="B80" s="48">
        <v>20.100000000000001</v>
      </c>
      <c r="C80" s="48">
        <v>41.4</v>
      </c>
      <c r="D80" s="48">
        <v>32.1</v>
      </c>
      <c r="E80" s="48">
        <v>8.3000000000000007</v>
      </c>
      <c r="F80" s="48">
        <v>8.1999999999999993</v>
      </c>
      <c r="G80" s="48">
        <v>8.3000000000000007</v>
      </c>
      <c r="H80" s="48">
        <v>11.8</v>
      </c>
      <c r="I80" s="48">
        <v>33.200000000000003</v>
      </c>
      <c r="J80" s="48">
        <v>23.8</v>
      </c>
    </row>
    <row r="81" spans="1:10" ht="13.8">
      <c r="A81" s="427">
        <v>42826</v>
      </c>
      <c r="B81" s="48">
        <v>19.2</v>
      </c>
      <c r="C81" s="48">
        <v>38.5</v>
      </c>
      <c r="D81" s="48">
        <v>30.1</v>
      </c>
      <c r="E81" s="48">
        <v>8</v>
      </c>
      <c r="F81" s="48">
        <v>7.8</v>
      </c>
      <c r="G81" s="48">
        <v>7.9</v>
      </c>
      <c r="H81" s="48">
        <v>11.2</v>
      </c>
      <c r="I81" s="48">
        <v>30.7</v>
      </c>
      <c r="J81" s="48">
        <v>22.2</v>
      </c>
    </row>
    <row r="82" spans="1:10" ht="13.8">
      <c r="A82" s="427">
        <v>42856</v>
      </c>
      <c r="B82" s="48">
        <v>19.2</v>
      </c>
      <c r="C82" s="48">
        <v>37.299999999999997</v>
      </c>
      <c r="D82" s="48">
        <v>29.5</v>
      </c>
      <c r="E82" s="48">
        <v>7.9</v>
      </c>
      <c r="F82" s="48">
        <v>8.1</v>
      </c>
      <c r="G82" s="48">
        <v>8</v>
      </c>
      <c r="H82" s="48">
        <v>11.3</v>
      </c>
      <c r="I82" s="48">
        <v>29.2</v>
      </c>
      <c r="J82" s="48">
        <v>21.5</v>
      </c>
    </row>
    <row r="83" spans="1:10" ht="13.8">
      <c r="A83" s="427">
        <v>42887</v>
      </c>
      <c r="B83" s="48">
        <v>18.8</v>
      </c>
      <c r="C83" s="48">
        <v>36.5</v>
      </c>
      <c r="D83" s="48">
        <v>28.8</v>
      </c>
      <c r="E83" s="48">
        <v>7.9</v>
      </c>
      <c r="F83" s="48">
        <v>7.9</v>
      </c>
      <c r="G83" s="48">
        <v>7.9</v>
      </c>
      <c r="H83" s="48">
        <v>10.9</v>
      </c>
      <c r="I83" s="48">
        <v>28.6</v>
      </c>
      <c r="J83" s="48">
        <v>20.9</v>
      </c>
    </row>
    <row r="84" spans="1:10" ht="13.8">
      <c r="A84" s="427">
        <v>42917</v>
      </c>
      <c r="B84" s="48">
        <v>19</v>
      </c>
      <c r="C84" s="48">
        <v>36.5</v>
      </c>
      <c r="D84" s="48">
        <v>29</v>
      </c>
      <c r="E84" s="48">
        <v>7.5</v>
      </c>
      <c r="F84" s="48">
        <v>7.7</v>
      </c>
      <c r="G84" s="48">
        <v>7.6</v>
      </c>
      <c r="H84" s="48">
        <v>11.5</v>
      </c>
      <c r="I84" s="48">
        <v>28.8</v>
      </c>
      <c r="J84" s="48">
        <v>21.4</v>
      </c>
    </row>
    <row r="85" spans="1:10" ht="13.8">
      <c r="A85" s="427">
        <v>42948</v>
      </c>
      <c r="B85" s="48">
        <v>18.7</v>
      </c>
      <c r="C85" s="48">
        <v>35.6</v>
      </c>
      <c r="D85" s="48">
        <v>28.4</v>
      </c>
      <c r="E85" s="48">
        <v>7.3</v>
      </c>
      <c r="F85" s="48">
        <v>7.2</v>
      </c>
      <c r="G85" s="48">
        <v>7.3</v>
      </c>
      <c r="H85" s="48">
        <v>11.4</v>
      </c>
      <c r="I85" s="48">
        <v>28.4</v>
      </c>
      <c r="J85" s="48">
        <v>21.1</v>
      </c>
    </row>
    <row r="86" spans="1:10" ht="13.8">
      <c r="A86" s="427">
        <v>42979</v>
      </c>
      <c r="B86" s="48">
        <v>17.5</v>
      </c>
      <c r="C86" s="48">
        <v>33.9</v>
      </c>
      <c r="D86" s="48">
        <v>27</v>
      </c>
      <c r="E86" s="48">
        <v>7</v>
      </c>
      <c r="F86" s="48">
        <v>6.8</v>
      </c>
      <c r="G86" s="48">
        <v>6.9</v>
      </c>
      <c r="H86" s="48">
        <v>10.5</v>
      </c>
      <c r="I86" s="48">
        <v>27.1</v>
      </c>
      <c r="J86" s="48">
        <v>20.100000000000001</v>
      </c>
    </row>
    <row r="87" spans="1:10" ht="13.8">
      <c r="A87" s="427">
        <v>43009</v>
      </c>
      <c r="B87" s="48">
        <v>18</v>
      </c>
      <c r="C87" s="48">
        <v>34.200000000000003</v>
      </c>
      <c r="D87" s="48">
        <v>27.4</v>
      </c>
      <c r="E87" s="48">
        <v>7</v>
      </c>
      <c r="F87" s="48">
        <v>6.8</v>
      </c>
      <c r="G87" s="48">
        <v>6.8</v>
      </c>
      <c r="H87" s="48">
        <v>11</v>
      </c>
      <c r="I87" s="48">
        <v>27.4</v>
      </c>
      <c r="J87" s="48">
        <v>20.6</v>
      </c>
    </row>
    <row r="88" spans="1:10" ht="13.8">
      <c r="A88" s="427">
        <v>43040</v>
      </c>
      <c r="B88" s="48">
        <v>17.7</v>
      </c>
      <c r="C88" s="48">
        <v>33.4</v>
      </c>
      <c r="D88" s="48">
        <v>26.9</v>
      </c>
      <c r="E88" s="48">
        <v>7</v>
      </c>
      <c r="F88" s="48">
        <v>6.7</v>
      </c>
      <c r="G88" s="48">
        <v>6.8</v>
      </c>
      <c r="H88" s="48">
        <v>10.7</v>
      </c>
      <c r="I88" s="48">
        <v>26.7</v>
      </c>
      <c r="J88" s="48">
        <v>20.100000000000001</v>
      </c>
    </row>
    <row r="89" spans="1:10" ht="13.8">
      <c r="A89" s="427">
        <v>43070</v>
      </c>
      <c r="B89" s="48">
        <v>16.899999999999999</v>
      </c>
      <c r="C89" s="48">
        <v>31.7</v>
      </c>
      <c r="D89" s="48">
        <v>25.6</v>
      </c>
      <c r="E89" s="48">
        <v>7</v>
      </c>
      <c r="F89" s="48">
        <v>6.5</v>
      </c>
      <c r="G89" s="48">
        <v>6.7</v>
      </c>
      <c r="H89" s="48">
        <v>9.9</v>
      </c>
      <c r="I89" s="48">
        <v>25.2</v>
      </c>
      <c r="J89" s="48">
        <v>18.899999999999999</v>
      </c>
    </row>
    <row r="90" spans="1:10" ht="13.8">
      <c r="A90" s="427">
        <v>43101</v>
      </c>
      <c r="B90" s="48">
        <v>17.8</v>
      </c>
      <c r="C90" s="48">
        <v>32.200000000000003</v>
      </c>
      <c r="D90" s="48">
        <v>26.2</v>
      </c>
      <c r="E90" s="48">
        <v>6.6</v>
      </c>
      <c r="F90" s="48">
        <v>6.4</v>
      </c>
      <c r="G90" s="48">
        <v>6.5</v>
      </c>
      <c r="H90" s="48">
        <v>11.2</v>
      </c>
      <c r="I90" s="48">
        <v>25.8</v>
      </c>
      <c r="J90" s="48">
        <v>19.7</v>
      </c>
    </row>
    <row r="91" spans="1:10" ht="13.8">
      <c r="A91" s="427">
        <v>43132</v>
      </c>
      <c r="B91" s="48">
        <v>17.899999999999999</v>
      </c>
      <c r="C91" s="48">
        <v>33.1</v>
      </c>
      <c r="D91" s="48">
        <v>26.8</v>
      </c>
      <c r="E91" s="48">
        <v>6.6</v>
      </c>
      <c r="F91" s="48">
        <v>6.2</v>
      </c>
      <c r="G91" s="48">
        <v>6.4</v>
      </c>
      <c r="H91" s="48">
        <v>11.3</v>
      </c>
      <c r="I91" s="48">
        <v>26.9</v>
      </c>
      <c r="J91" s="48">
        <v>20.399999999999999</v>
      </c>
    </row>
    <row r="92" spans="1:10" ht="13.8">
      <c r="A92" s="427">
        <v>43160</v>
      </c>
      <c r="B92" s="48">
        <v>16.5</v>
      </c>
      <c r="C92" s="48">
        <v>32.9</v>
      </c>
      <c r="D92" s="48">
        <v>26.1</v>
      </c>
      <c r="E92" s="48">
        <v>6.4</v>
      </c>
      <c r="F92" s="48">
        <v>6</v>
      </c>
      <c r="G92" s="48">
        <v>6.2</v>
      </c>
      <c r="H92" s="48">
        <v>10.1</v>
      </c>
      <c r="I92" s="48">
        <v>26.9</v>
      </c>
      <c r="J92" s="48">
        <v>19.899999999999999</v>
      </c>
    </row>
    <row r="93" spans="1:10" ht="13.8">
      <c r="A93" s="427">
        <v>43191</v>
      </c>
      <c r="B93" s="48">
        <v>15.9</v>
      </c>
      <c r="C93" s="48">
        <v>32.6</v>
      </c>
      <c r="D93" s="48">
        <v>25.7</v>
      </c>
      <c r="E93" s="48">
        <v>6.3</v>
      </c>
      <c r="F93" s="48">
        <v>6</v>
      </c>
      <c r="G93" s="48">
        <v>6.1</v>
      </c>
      <c r="H93" s="48">
        <v>9.6</v>
      </c>
      <c r="I93" s="48">
        <v>26.6</v>
      </c>
      <c r="J93" s="48">
        <v>19.600000000000001</v>
      </c>
    </row>
    <row r="94" spans="1:10" ht="13.8">
      <c r="A94" s="427">
        <v>43221</v>
      </c>
      <c r="B94" s="48">
        <v>15.8</v>
      </c>
      <c r="C94" s="48">
        <v>31.2</v>
      </c>
      <c r="D94" s="48">
        <v>24.8</v>
      </c>
      <c r="E94" s="48">
        <v>6.5</v>
      </c>
      <c r="F94" s="48">
        <v>6.2</v>
      </c>
      <c r="G94" s="48">
        <v>6.4</v>
      </c>
      <c r="H94" s="48">
        <v>9.3000000000000007</v>
      </c>
      <c r="I94" s="48">
        <v>25</v>
      </c>
      <c r="J94" s="48">
        <v>18.399999999999999</v>
      </c>
    </row>
    <row r="95" spans="1:10" ht="13.8">
      <c r="A95" s="427">
        <v>43252</v>
      </c>
      <c r="B95" s="48">
        <v>15.6</v>
      </c>
      <c r="C95" s="48">
        <v>30.9</v>
      </c>
      <c r="D95" s="48">
        <v>24.6</v>
      </c>
      <c r="E95" s="48">
        <v>7</v>
      </c>
      <c r="F95" s="48">
        <v>6.8</v>
      </c>
      <c r="G95" s="48">
        <v>6.9</v>
      </c>
      <c r="H95" s="48">
        <v>8.6</v>
      </c>
      <c r="I95" s="48">
        <v>24.1</v>
      </c>
      <c r="J95" s="48">
        <v>17.7</v>
      </c>
    </row>
    <row r="96" spans="1:10" ht="13.8">
      <c r="A96" s="427">
        <v>43282</v>
      </c>
      <c r="B96" s="48">
        <v>15.9</v>
      </c>
      <c r="C96" s="48">
        <v>30.4</v>
      </c>
      <c r="D96" s="48">
        <v>24.4</v>
      </c>
      <c r="E96" s="48">
        <v>6.8</v>
      </c>
      <c r="F96" s="48">
        <v>6.6</v>
      </c>
      <c r="G96" s="48">
        <v>6.7</v>
      </c>
      <c r="H96" s="48">
        <v>9.1</v>
      </c>
      <c r="I96" s="48">
        <v>23.8</v>
      </c>
      <c r="J96" s="48">
        <v>17.7</v>
      </c>
    </row>
    <row r="97" spans="1:10" ht="13.8">
      <c r="A97" s="427">
        <v>43313</v>
      </c>
      <c r="B97" s="48">
        <v>15.9</v>
      </c>
      <c r="C97" s="48">
        <v>30.2</v>
      </c>
      <c r="D97" s="48">
        <v>24.3</v>
      </c>
      <c r="E97" s="48">
        <v>7.1</v>
      </c>
      <c r="F97" s="48">
        <v>6.7</v>
      </c>
      <c r="G97" s="48">
        <v>6.9</v>
      </c>
      <c r="H97" s="48">
        <v>8.8000000000000007</v>
      </c>
      <c r="I97" s="48">
        <v>23.5</v>
      </c>
      <c r="J97" s="48">
        <v>17.399999999999999</v>
      </c>
    </row>
    <row r="98" spans="1:10" ht="13.8">
      <c r="A98" s="427">
        <v>43344</v>
      </c>
      <c r="B98" s="48">
        <v>15.7</v>
      </c>
      <c r="C98" s="48">
        <v>30.2</v>
      </c>
      <c r="D98" s="48">
        <v>24.2</v>
      </c>
      <c r="E98" s="48">
        <v>7</v>
      </c>
      <c r="F98" s="48">
        <v>6.9</v>
      </c>
      <c r="G98" s="48">
        <v>7</v>
      </c>
      <c r="H98" s="48">
        <v>8.6999999999999993</v>
      </c>
      <c r="I98" s="48">
        <v>23.3</v>
      </c>
      <c r="J98" s="48">
        <v>17.2</v>
      </c>
    </row>
    <row r="99" spans="1:10" ht="13.8">
      <c r="A99" s="427">
        <v>43374</v>
      </c>
      <c r="B99" s="48">
        <v>16</v>
      </c>
      <c r="C99" s="48">
        <v>30.3</v>
      </c>
      <c r="D99" s="48">
        <v>24.5</v>
      </c>
      <c r="E99" s="48">
        <v>6.8</v>
      </c>
      <c r="F99" s="48">
        <v>6.4</v>
      </c>
      <c r="G99" s="48">
        <v>6.6</v>
      </c>
      <c r="H99" s="48">
        <v>9.1999999999999993</v>
      </c>
      <c r="I99" s="48">
        <v>23.9</v>
      </c>
      <c r="J99" s="48">
        <v>17.899999999999999</v>
      </c>
    </row>
    <row r="100" spans="1:10" ht="13.8">
      <c r="A100" s="427">
        <v>43405</v>
      </c>
      <c r="B100" s="48">
        <v>15.8</v>
      </c>
      <c r="C100" s="48">
        <v>30.4</v>
      </c>
      <c r="D100" s="48">
        <v>24.5</v>
      </c>
      <c r="E100" s="48">
        <v>6.6</v>
      </c>
      <c r="F100" s="48">
        <v>6.2</v>
      </c>
      <c r="G100" s="48">
        <v>6.4</v>
      </c>
      <c r="H100" s="48">
        <v>9.1999999999999993</v>
      </c>
      <c r="I100" s="48">
        <v>24.2</v>
      </c>
      <c r="J100" s="48">
        <v>18.100000000000001</v>
      </c>
    </row>
    <row r="101" spans="1:10" ht="13.8">
      <c r="A101" s="427">
        <v>43435</v>
      </c>
      <c r="B101" s="48">
        <v>14.7</v>
      </c>
      <c r="C101" s="48">
        <v>28.5</v>
      </c>
      <c r="D101" s="48">
        <v>22.9</v>
      </c>
      <c r="E101" s="48">
        <v>6.8</v>
      </c>
      <c r="F101" s="48">
        <v>6</v>
      </c>
      <c r="G101" s="48">
        <v>6.3</v>
      </c>
      <c r="H101" s="48">
        <v>7.9</v>
      </c>
      <c r="I101" s="48">
        <v>22.5</v>
      </c>
      <c r="J101" s="48">
        <v>16.600000000000001</v>
      </c>
    </row>
    <row r="102" spans="1:10" ht="13.8">
      <c r="A102" s="427">
        <v>43466</v>
      </c>
      <c r="B102" s="48">
        <v>16.2</v>
      </c>
      <c r="C102" s="48">
        <v>29.9</v>
      </c>
      <c r="D102" s="48">
        <v>24.4</v>
      </c>
      <c r="E102" s="48">
        <v>6.7</v>
      </c>
      <c r="F102" s="48">
        <v>5.9</v>
      </c>
      <c r="G102" s="48">
        <v>6.2</v>
      </c>
      <c r="H102" s="48">
        <v>9.5</v>
      </c>
      <c r="I102" s="48">
        <v>24</v>
      </c>
      <c r="J102" s="48">
        <v>18.2</v>
      </c>
    </row>
    <row r="103" spans="1:10" ht="13.8">
      <c r="A103" s="427">
        <v>43497</v>
      </c>
      <c r="B103" s="48">
        <v>15.8</v>
      </c>
      <c r="C103" s="48">
        <v>30.6</v>
      </c>
      <c r="D103" s="48">
        <v>24.7</v>
      </c>
      <c r="E103" s="48">
        <v>6.6</v>
      </c>
      <c r="F103" s="48">
        <v>5.8</v>
      </c>
      <c r="G103" s="48">
        <v>6.1</v>
      </c>
      <c r="H103" s="48">
        <v>9.1999999999999993</v>
      </c>
      <c r="I103" s="48">
        <v>24.8</v>
      </c>
      <c r="J103" s="48">
        <v>18.600000000000001</v>
      </c>
    </row>
    <row r="104" spans="1:10" ht="13.8">
      <c r="A104" s="427">
        <v>43525</v>
      </c>
      <c r="B104" s="48">
        <v>15.9</v>
      </c>
      <c r="C104" s="48">
        <v>31</v>
      </c>
      <c r="D104" s="48">
        <v>25</v>
      </c>
      <c r="E104" s="48">
        <v>6.7</v>
      </c>
      <c r="F104" s="48">
        <v>5.8</v>
      </c>
      <c r="G104" s="48">
        <v>6.2</v>
      </c>
      <c r="H104" s="48">
        <v>9.1999999999999993</v>
      </c>
      <c r="I104" s="48">
        <v>25.2</v>
      </c>
      <c r="J104" s="48">
        <v>18.8</v>
      </c>
    </row>
    <row r="105" spans="1:10" ht="13.8">
      <c r="A105" s="427">
        <v>43556</v>
      </c>
      <c r="B105" s="48">
        <v>15.9</v>
      </c>
      <c r="C105" s="48">
        <v>31.1</v>
      </c>
      <c r="D105" s="48">
        <v>25</v>
      </c>
      <c r="E105" s="48">
        <v>6.7</v>
      </c>
      <c r="F105" s="48">
        <v>5.8</v>
      </c>
      <c r="G105" s="48">
        <v>6.2</v>
      </c>
      <c r="H105" s="48">
        <v>9.1999999999999993</v>
      </c>
      <c r="I105" s="48">
        <v>25.3</v>
      </c>
      <c r="J105" s="48">
        <v>18.8</v>
      </c>
    </row>
    <row r="106" spans="1:10" ht="13.8">
      <c r="A106" s="427">
        <v>43586</v>
      </c>
      <c r="B106" s="48">
        <v>15.7</v>
      </c>
      <c r="C106" s="48">
        <v>31</v>
      </c>
      <c r="D106" s="48">
        <v>24.9</v>
      </c>
      <c r="E106" s="48">
        <v>6.6</v>
      </c>
      <c r="F106" s="48">
        <v>5.8</v>
      </c>
      <c r="G106" s="48">
        <v>6.1</v>
      </c>
      <c r="H106" s="48">
        <v>9.1</v>
      </c>
      <c r="I106" s="48">
        <v>25.2</v>
      </c>
      <c r="J106" s="48">
        <v>18.8</v>
      </c>
    </row>
    <row r="107" spans="1:10" ht="13.8">
      <c r="A107" s="427">
        <v>43617</v>
      </c>
      <c r="B107" s="48">
        <v>15</v>
      </c>
      <c r="C107" s="48">
        <v>31.1</v>
      </c>
      <c r="D107" s="48">
        <v>24.8</v>
      </c>
      <c r="E107" s="48">
        <v>6.1</v>
      </c>
      <c r="F107" s="48">
        <v>5.4</v>
      </c>
      <c r="G107" s="48">
        <v>5.7</v>
      </c>
      <c r="H107" s="48">
        <v>8.9</v>
      </c>
      <c r="I107" s="48">
        <v>25.7</v>
      </c>
      <c r="J107" s="48">
        <v>19.100000000000001</v>
      </c>
    </row>
    <row r="108" spans="1:10" ht="13.8">
      <c r="A108" s="427">
        <v>43647</v>
      </c>
      <c r="B108" s="48">
        <v>15.1</v>
      </c>
      <c r="C108" s="48">
        <v>30.8</v>
      </c>
      <c r="D108" s="48">
        <v>24.7</v>
      </c>
      <c r="E108" s="48">
        <v>5.7</v>
      </c>
      <c r="F108" s="48">
        <v>5.2</v>
      </c>
      <c r="G108" s="48">
        <v>5.4</v>
      </c>
      <c r="H108" s="48">
        <v>9.4</v>
      </c>
      <c r="I108" s="48">
        <v>25.6</v>
      </c>
      <c r="J108" s="48">
        <v>19.3</v>
      </c>
    </row>
    <row r="109" spans="1:10" ht="13.8">
      <c r="A109" s="427">
        <v>43678</v>
      </c>
      <c r="B109" s="48">
        <v>14.9</v>
      </c>
      <c r="C109" s="48">
        <v>31</v>
      </c>
      <c r="D109" s="48">
        <v>24.8</v>
      </c>
      <c r="E109" s="48">
        <v>5.8</v>
      </c>
      <c r="F109" s="48">
        <v>5.0999999999999996</v>
      </c>
      <c r="G109" s="48">
        <v>5.4</v>
      </c>
      <c r="H109" s="48">
        <v>9.1</v>
      </c>
      <c r="I109" s="48">
        <v>25.9</v>
      </c>
      <c r="J109" s="48">
        <v>19.399999999999999</v>
      </c>
    </row>
    <row r="110" spans="1:10" ht="13.8">
      <c r="A110" s="427">
        <v>43709</v>
      </c>
      <c r="B110" s="48">
        <v>14.2</v>
      </c>
      <c r="C110" s="48">
        <v>30.3</v>
      </c>
      <c r="D110" s="48">
        <v>24.1</v>
      </c>
      <c r="E110" s="48">
        <v>5.5</v>
      </c>
      <c r="F110" s="48">
        <v>5</v>
      </c>
      <c r="G110" s="48">
        <v>5.2</v>
      </c>
      <c r="H110" s="48">
        <v>8.6999999999999993</v>
      </c>
      <c r="I110" s="48">
        <v>25.3</v>
      </c>
      <c r="J110" s="48">
        <v>18.899999999999999</v>
      </c>
    </row>
    <row r="111" spans="1:10" ht="13.8">
      <c r="A111" s="427">
        <v>43739</v>
      </c>
      <c r="B111" s="48">
        <v>13.9</v>
      </c>
      <c r="C111" s="48">
        <v>29.5</v>
      </c>
      <c r="D111" s="48">
        <v>23.5</v>
      </c>
      <c r="E111" s="48">
        <v>5.0999999999999996</v>
      </c>
      <c r="F111" s="48">
        <v>4.5999999999999996</v>
      </c>
      <c r="G111" s="48">
        <v>4.8</v>
      </c>
      <c r="H111" s="48">
        <v>8.8000000000000007</v>
      </c>
      <c r="I111" s="48">
        <v>24.9</v>
      </c>
      <c r="J111" s="48">
        <v>18.7</v>
      </c>
    </row>
    <row r="112" spans="1:10" ht="13.8">
      <c r="A112" s="427">
        <v>43770</v>
      </c>
      <c r="B112" s="48">
        <v>13.7</v>
      </c>
      <c r="C112" s="48">
        <v>29.8</v>
      </c>
      <c r="D112" s="48">
        <v>23.6</v>
      </c>
      <c r="E112" s="48">
        <v>5</v>
      </c>
      <c r="F112" s="48">
        <v>4.5</v>
      </c>
      <c r="G112" s="48">
        <v>4.7</v>
      </c>
      <c r="H112" s="48">
        <v>8.6999999999999993</v>
      </c>
      <c r="I112" s="48">
        <v>25.3</v>
      </c>
      <c r="J112" s="48">
        <v>18.899999999999999</v>
      </c>
    </row>
    <row r="113" spans="1:10" ht="13.8">
      <c r="A113" s="427">
        <v>43800</v>
      </c>
      <c r="B113" s="48">
        <v>13.5</v>
      </c>
      <c r="C113" s="48">
        <v>28.3</v>
      </c>
      <c r="D113" s="48">
        <v>22.6</v>
      </c>
      <c r="E113" s="48">
        <v>5.2</v>
      </c>
      <c r="F113" s="48">
        <v>4.5</v>
      </c>
      <c r="G113" s="48">
        <v>4.8</v>
      </c>
      <c r="H113" s="48">
        <v>8.3000000000000007</v>
      </c>
      <c r="I113" s="48">
        <v>23.8</v>
      </c>
      <c r="J113" s="48">
        <v>17.8</v>
      </c>
    </row>
    <row r="114" spans="1:10" ht="13.8">
      <c r="A114" s="427">
        <v>43831</v>
      </c>
      <c r="B114" s="48">
        <v>14.8</v>
      </c>
      <c r="C114" s="48">
        <v>28.1</v>
      </c>
      <c r="D114" s="48">
        <v>23</v>
      </c>
      <c r="E114" s="48">
        <v>5.2</v>
      </c>
      <c r="F114" s="48">
        <v>4.4000000000000004</v>
      </c>
      <c r="G114" s="48">
        <v>4.7</v>
      </c>
      <c r="H114" s="48">
        <v>9.6</v>
      </c>
      <c r="I114" s="48">
        <v>23.7</v>
      </c>
      <c r="J114" s="48">
        <v>18.3</v>
      </c>
    </row>
    <row r="115" spans="1:10" ht="13.8">
      <c r="A115" s="427">
        <v>43862</v>
      </c>
      <c r="B115" s="48">
        <v>13.8</v>
      </c>
      <c r="C115" s="48">
        <v>28.7</v>
      </c>
      <c r="D115" s="48">
        <v>23</v>
      </c>
      <c r="E115" s="48">
        <v>4.9000000000000004</v>
      </c>
      <c r="F115" s="48">
        <v>4.3</v>
      </c>
      <c r="G115" s="48">
        <v>4.5</v>
      </c>
      <c r="H115" s="48">
        <v>8.9</v>
      </c>
      <c r="I115" s="48">
        <v>24.4</v>
      </c>
      <c r="J115" s="48">
        <v>18.5</v>
      </c>
    </row>
    <row r="116" spans="1:10" ht="13.8">
      <c r="A116" s="427">
        <v>43891</v>
      </c>
      <c r="B116" s="48">
        <v>13.7</v>
      </c>
      <c r="C116" s="48">
        <v>28.4</v>
      </c>
      <c r="D116" s="48">
        <v>22.7</v>
      </c>
      <c r="E116" s="48">
        <v>5</v>
      </c>
      <c r="F116" s="48">
        <v>4.5</v>
      </c>
      <c r="G116" s="48">
        <v>4.7</v>
      </c>
      <c r="H116" s="48">
        <v>8.6999999999999993</v>
      </c>
      <c r="I116" s="48">
        <v>23.9</v>
      </c>
      <c r="J116" s="48">
        <v>18</v>
      </c>
    </row>
    <row r="117" spans="1:10" ht="13.8">
      <c r="A117" s="427">
        <v>43922</v>
      </c>
      <c r="B117" s="48">
        <v>12.9</v>
      </c>
      <c r="C117" s="48">
        <v>27.2</v>
      </c>
      <c r="D117" s="48">
        <v>21.5</v>
      </c>
      <c r="E117" s="48">
        <v>4.3</v>
      </c>
      <c r="F117" s="48">
        <v>4.3</v>
      </c>
      <c r="G117" s="48">
        <v>4.3</v>
      </c>
      <c r="H117" s="48">
        <v>8.6</v>
      </c>
      <c r="I117" s="48">
        <v>22.9</v>
      </c>
      <c r="J117" s="48">
        <v>17.2</v>
      </c>
    </row>
    <row r="118" spans="1:10" ht="13.8">
      <c r="A118" s="427">
        <v>43952</v>
      </c>
      <c r="B118" s="48">
        <v>12.1</v>
      </c>
      <c r="C118" s="48">
        <v>26.6</v>
      </c>
      <c r="D118" s="48">
        <v>20.7</v>
      </c>
      <c r="E118" s="48">
        <v>3.9</v>
      </c>
      <c r="F118" s="48">
        <v>4.0999999999999996</v>
      </c>
      <c r="G118" s="48">
        <v>4</v>
      </c>
      <c r="H118" s="48">
        <v>8.1999999999999993</v>
      </c>
      <c r="I118" s="48">
        <v>22.5</v>
      </c>
      <c r="J118" s="48">
        <v>16.7</v>
      </c>
    </row>
    <row r="119" spans="1:10" ht="13.8">
      <c r="A119" s="427">
        <v>43983</v>
      </c>
      <c r="B119" s="48">
        <v>10.9</v>
      </c>
      <c r="C119" s="48">
        <v>25.3</v>
      </c>
      <c r="D119" s="48">
        <v>19.5</v>
      </c>
      <c r="E119" s="48">
        <v>3.6</v>
      </c>
      <c r="F119" s="48">
        <v>3.7</v>
      </c>
      <c r="G119" s="48">
        <v>3.7</v>
      </c>
      <c r="H119" s="48">
        <v>7.3</v>
      </c>
      <c r="I119" s="48">
        <v>21.6</v>
      </c>
      <c r="J119" s="48">
        <v>15.8</v>
      </c>
    </row>
    <row r="120" spans="1:10" ht="13.8">
      <c r="A120" s="427">
        <v>44013</v>
      </c>
      <c r="B120" s="48">
        <v>10.7</v>
      </c>
      <c r="C120" s="48">
        <v>24.7</v>
      </c>
      <c r="D120" s="48">
        <v>19.100000000000001</v>
      </c>
      <c r="E120" s="48">
        <v>3.8</v>
      </c>
      <c r="F120" s="48">
        <v>3.6</v>
      </c>
      <c r="G120" s="48">
        <v>3.7</v>
      </c>
      <c r="H120" s="48">
        <v>6.9</v>
      </c>
      <c r="I120" s="48">
        <v>21.1</v>
      </c>
      <c r="J120" s="48">
        <v>15.4</v>
      </c>
    </row>
    <row r="121" spans="1:10" ht="13.8">
      <c r="A121" s="427">
        <v>44044</v>
      </c>
      <c r="B121" s="48">
        <v>10.7</v>
      </c>
      <c r="C121" s="48">
        <v>24</v>
      </c>
      <c r="D121" s="48">
        <v>18.600000000000001</v>
      </c>
      <c r="E121" s="48">
        <v>3.9</v>
      </c>
      <c r="F121" s="48">
        <v>3.6</v>
      </c>
      <c r="G121" s="48">
        <v>3.7</v>
      </c>
      <c r="H121" s="48">
        <v>6.8</v>
      </c>
      <c r="I121" s="48">
        <v>20.399999999999999</v>
      </c>
      <c r="J121" s="48">
        <v>14.9</v>
      </c>
    </row>
    <row r="122" spans="1:10" ht="13.8">
      <c r="A122" s="427">
        <v>44075</v>
      </c>
      <c r="B122" s="48">
        <v>10</v>
      </c>
      <c r="C122" s="48">
        <v>23.5</v>
      </c>
      <c r="D122" s="48">
        <v>18.100000000000001</v>
      </c>
      <c r="E122" s="48">
        <v>4</v>
      </c>
      <c r="F122" s="48">
        <v>3.7</v>
      </c>
      <c r="G122" s="48">
        <v>3.8</v>
      </c>
      <c r="H122" s="48">
        <v>6</v>
      </c>
      <c r="I122" s="48">
        <v>19.8</v>
      </c>
      <c r="J122" s="48">
        <v>14.3</v>
      </c>
    </row>
    <row r="123" spans="1:10" ht="13.8">
      <c r="A123" s="427">
        <v>44105</v>
      </c>
      <c r="B123" s="48">
        <v>10.6</v>
      </c>
      <c r="C123" s="48">
        <v>23.9</v>
      </c>
      <c r="D123" s="48">
        <v>18.600000000000001</v>
      </c>
      <c r="E123" s="48">
        <v>4.4000000000000004</v>
      </c>
      <c r="F123" s="48">
        <v>3.9</v>
      </c>
      <c r="G123" s="48">
        <v>4.0999999999999996</v>
      </c>
      <c r="H123" s="48">
        <v>6.2</v>
      </c>
      <c r="I123" s="48">
        <v>20</v>
      </c>
      <c r="J123" s="48">
        <v>14.5</v>
      </c>
    </row>
    <row r="124" spans="1:10" ht="13.8">
      <c r="A124" s="427">
        <v>44137</v>
      </c>
      <c r="B124" s="48">
        <v>10.9</v>
      </c>
      <c r="C124" s="48">
        <v>23.7</v>
      </c>
      <c r="D124" s="48">
        <v>18.600000000000001</v>
      </c>
      <c r="E124" s="48">
        <v>4.7</v>
      </c>
      <c r="F124" s="48">
        <v>4</v>
      </c>
      <c r="G124" s="48">
        <v>4.3</v>
      </c>
      <c r="H124" s="48">
        <v>6.2</v>
      </c>
      <c r="I124" s="48">
        <v>19.7</v>
      </c>
      <c r="J124" s="48">
        <v>14.3</v>
      </c>
    </row>
    <row r="125" spans="1:10" ht="13.8">
      <c r="A125" s="427">
        <v>44168</v>
      </c>
      <c r="B125" s="48">
        <v>11.2</v>
      </c>
      <c r="C125" s="48">
        <v>23.2</v>
      </c>
      <c r="D125" s="48">
        <v>18.399999999999999</v>
      </c>
      <c r="E125" s="48">
        <v>4.3</v>
      </c>
      <c r="F125" s="48">
        <v>3.7</v>
      </c>
      <c r="G125" s="48">
        <v>4</v>
      </c>
      <c r="H125" s="48">
        <v>6.9</v>
      </c>
      <c r="I125" s="48">
        <v>19.5</v>
      </c>
      <c r="J125" s="48">
        <v>14.4</v>
      </c>
    </row>
    <row r="126" spans="1:10" ht="13.8">
      <c r="A126" s="427">
        <v>44199</v>
      </c>
      <c r="B126" s="48">
        <v>13.4</v>
      </c>
      <c r="C126" s="48">
        <v>24.3</v>
      </c>
      <c r="D126" s="48">
        <v>20.100000000000001</v>
      </c>
      <c r="E126" s="48">
        <v>5</v>
      </c>
      <c r="F126" s="48">
        <v>3.9</v>
      </c>
      <c r="G126" s="48">
        <v>4.3</v>
      </c>
      <c r="H126" s="48">
        <v>8.4</v>
      </c>
      <c r="I126" s="48">
        <v>20.399999999999999</v>
      </c>
      <c r="J126" s="48">
        <v>15.8</v>
      </c>
    </row>
    <row r="127" spans="1:10" ht="13.8">
      <c r="A127" s="427">
        <v>44228</v>
      </c>
      <c r="B127" s="48">
        <v>12.2</v>
      </c>
      <c r="C127" s="48">
        <v>24.6</v>
      </c>
      <c r="D127" s="48">
        <v>19.8</v>
      </c>
      <c r="E127" s="48">
        <v>4.5999999999999996</v>
      </c>
      <c r="F127" s="48">
        <v>4</v>
      </c>
      <c r="G127" s="48">
        <v>4.2</v>
      </c>
      <c r="H127" s="48">
        <v>7.6</v>
      </c>
      <c r="I127" s="48">
        <v>20.6</v>
      </c>
      <c r="J127" s="48">
        <v>15.6</v>
      </c>
    </row>
    <row r="128" spans="1:10" ht="13.8">
      <c r="A128" s="427">
        <v>44256</v>
      </c>
      <c r="B128" s="48">
        <v>12.1</v>
      </c>
      <c r="C128" s="48">
        <v>24.9</v>
      </c>
      <c r="D128" s="48">
        <v>19.899999999999999</v>
      </c>
      <c r="E128" s="48">
        <v>5.5</v>
      </c>
      <c r="F128" s="48">
        <v>4.5</v>
      </c>
      <c r="G128" s="48">
        <v>4.9000000000000004</v>
      </c>
      <c r="H128" s="48">
        <v>6.6</v>
      </c>
      <c r="I128" s="48">
        <v>20.399999999999999</v>
      </c>
      <c r="J128" s="48">
        <v>15</v>
      </c>
    </row>
    <row r="129" spans="1:10" ht="13.8">
      <c r="A129" s="427">
        <v>44287</v>
      </c>
      <c r="B129" s="48">
        <v>12.8</v>
      </c>
      <c r="C129" s="48">
        <v>25.3</v>
      </c>
      <c r="D129" s="48">
        <v>20.399999999999999</v>
      </c>
      <c r="E129" s="48">
        <v>6</v>
      </c>
      <c r="F129" s="48">
        <v>4.9000000000000004</v>
      </c>
      <c r="G129" s="48">
        <v>5.3</v>
      </c>
      <c r="H129" s="48">
        <v>6.8</v>
      </c>
      <c r="I129" s="48">
        <v>20.399999999999999</v>
      </c>
      <c r="J129" s="48">
        <v>15.1</v>
      </c>
    </row>
    <row r="130" spans="1:10" ht="13.8">
      <c r="A130" s="427">
        <v>44317</v>
      </c>
      <c r="B130" s="48">
        <v>12.6</v>
      </c>
      <c r="C130" s="48">
        <v>24.6</v>
      </c>
      <c r="D130" s="48">
        <v>19.899999999999999</v>
      </c>
      <c r="E130" s="48">
        <v>5.8</v>
      </c>
      <c r="F130" s="48">
        <v>5.0999999999999996</v>
      </c>
      <c r="G130" s="48">
        <v>5.4</v>
      </c>
      <c r="H130" s="48">
        <v>6.8</v>
      </c>
      <c r="I130" s="48">
        <v>19.5</v>
      </c>
      <c r="J130" s="48">
        <v>14.5</v>
      </c>
    </row>
    <row r="131" spans="1:10" ht="13.8">
      <c r="A131" s="427">
        <v>44348</v>
      </c>
      <c r="B131" s="48">
        <v>12.7</v>
      </c>
      <c r="C131" s="48">
        <v>24.6</v>
      </c>
      <c r="D131" s="48">
        <v>20</v>
      </c>
      <c r="E131" s="48">
        <v>6.2</v>
      </c>
      <c r="F131" s="48">
        <v>5.2</v>
      </c>
      <c r="G131" s="48">
        <v>5.6</v>
      </c>
      <c r="H131" s="48">
        <v>6.5</v>
      </c>
      <c r="I131" s="48">
        <v>19.399999999999999</v>
      </c>
      <c r="J131" s="48">
        <v>14.4</v>
      </c>
    </row>
    <row r="132" spans="1:10" ht="13.8">
      <c r="A132" s="427">
        <v>44378</v>
      </c>
      <c r="B132" s="48">
        <v>13.6</v>
      </c>
      <c r="C132" s="48">
        <v>24.6</v>
      </c>
      <c r="D132" s="48">
        <v>20.399999999999999</v>
      </c>
      <c r="E132" s="48">
        <v>6.4</v>
      </c>
      <c r="F132" s="48">
        <v>5.5</v>
      </c>
      <c r="G132" s="48">
        <v>5.8</v>
      </c>
      <c r="H132" s="48">
        <v>7.2</v>
      </c>
      <c r="I132" s="48">
        <v>19.100000000000001</v>
      </c>
      <c r="J132" s="48">
        <v>14.6</v>
      </c>
    </row>
    <row r="133" spans="1:10" ht="13.8">
      <c r="A133" s="427">
        <v>44409</v>
      </c>
      <c r="B133" s="48">
        <v>14.4</v>
      </c>
      <c r="C133" s="48">
        <v>25.2</v>
      </c>
      <c r="D133" s="48">
        <v>21.1</v>
      </c>
      <c r="E133" s="48">
        <v>7.4</v>
      </c>
      <c r="F133" s="48">
        <v>6.1</v>
      </c>
      <c r="G133" s="48">
        <v>6.6</v>
      </c>
      <c r="H133" s="48">
        <v>7</v>
      </c>
      <c r="I133" s="48">
        <v>19.100000000000001</v>
      </c>
      <c r="J133" s="48">
        <v>14.5</v>
      </c>
    </row>
    <row r="134" spans="1:10" ht="13.8">
      <c r="A134" s="427">
        <v>44440</v>
      </c>
      <c r="B134" s="48">
        <v>14.9</v>
      </c>
      <c r="C134" s="48">
        <v>25.7</v>
      </c>
      <c r="D134" s="48">
        <v>21.6</v>
      </c>
      <c r="E134" s="48">
        <v>7.9</v>
      </c>
      <c r="F134" s="48">
        <v>6.6</v>
      </c>
      <c r="G134" s="48">
        <v>7.1</v>
      </c>
      <c r="H134" s="48">
        <v>7</v>
      </c>
      <c r="I134" s="48">
        <v>19.100000000000001</v>
      </c>
      <c r="J134" s="48">
        <v>14.5</v>
      </c>
    </row>
    <row r="135" spans="1:10" ht="13.8">
      <c r="A135" s="427">
        <v>44470</v>
      </c>
      <c r="B135" s="48">
        <v>16.5</v>
      </c>
      <c r="C135" s="48">
        <v>27</v>
      </c>
      <c r="D135" s="48">
        <v>23</v>
      </c>
      <c r="E135" s="48">
        <v>8.9</v>
      </c>
      <c r="F135" s="48">
        <v>7.2</v>
      </c>
      <c r="G135" s="48">
        <v>7.9</v>
      </c>
      <c r="H135" s="48">
        <v>7.6</v>
      </c>
      <c r="I135" s="48">
        <v>19.8</v>
      </c>
      <c r="J135" s="48">
        <v>15.1</v>
      </c>
    </row>
    <row r="136" spans="1:10" ht="13.8">
      <c r="A136" s="427">
        <v>44501</v>
      </c>
      <c r="B136" s="48">
        <v>17.600000000000001</v>
      </c>
      <c r="C136" s="48">
        <v>27.9</v>
      </c>
      <c r="D136" s="48">
        <v>24</v>
      </c>
      <c r="E136" s="48">
        <v>9.9</v>
      </c>
      <c r="F136" s="48">
        <v>8</v>
      </c>
      <c r="G136" s="48">
        <v>8.6999999999999993</v>
      </c>
      <c r="H136" s="48">
        <v>7.7</v>
      </c>
      <c r="I136" s="48">
        <v>19.899999999999999</v>
      </c>
      <c r="J136" s="48">
        <v>15.3</v>
      </c>
    </row>
    <row r="137" spans="1:10" ht="13.8">
      <c r="A137" s="427">
        <v>44531</v>
      </c>
      <c r="B137" s="48">
        <v>17.2</v>
      </c>
      <c r="C137" s="48">
        <v>28.6</v>
      </c>
      <c r="D137" s="48">
        <v>24.3</v>
      </c>
      <c r="E137" s="48">
        <v>9.4</v>
      </c>
      <c r="F137" s="48">
        <v>8.1</v>
      </c>
      <c r="G137" s="48">
        <v>8.6</v>
      </c>
      <c r="H137" s="48">
        <v>7.8</v>
      </c>
      <c r="I137" s="48">
        <v>20.5</v>
      </c>
      <c r="J137" s="48">
        <v>15.7</v>
      </c>
    </row>
    <row r="138" spans="1:10" ht="13.8">
      <c r="A138" s="427">
        <v>44562</v>
      </c>
      <c r="B138" s="48">
        <v>18.3</v>
      </c>
      <c r="C138" s="48">
        <v>29.6</v>
      </c>
      <c r="D138" s="48">
        <v>25.3</v>
      </c>
      <c r="E138" s="48">
        <v>9.8000000000000007</v>
      </c>
      <c r="F138" s="48">
        <v>8.6</v>
      </c>
      <c r="G138" s="48">
        <v>9.1</v>
      </c>
      <c r="H138" s="48">
        <v>8.5</v>
      </c>
      <c r="I138" s="48">
        <v>21</v>
      </c>
      <c r="J138" s="48">
        <v>16.2</v>
      </c>
    </row>
    <row r="139" spans="1:10" ht="13.8">
      <c r="A139" s="427">
        <v>44593</v>
      </c>
      <c r="B139" s="48">
        <v>18.399999999999999</v>
      </c>
      <c r="C139" s="48">
        <v>30.1</v>
      </c>
      <c r="D139" s="48">
        <v>25.7</v>
      </c>
      <c r="E139" s="48">
        <v>9.8000000000000007</v>
      </c>
      <c r="F139" s="48">
        <v>8.3000000000000007</v>
      </c>
      <c r="G139" s="48">
        <v>8.9</v>
      </c>
      <c r="H139" s="48">
        <v>8.6</v>
      </c>
      <c r="I139" s="48">
        <v>21.8</v>
      </c>
      <c r="J139" s="48">
        <v>16.8</v>
      </c>
    </row>
    <row r="140" spans="1:10" ht="13.8">
      <c r="A140" s="427">
        <v>44621</v>
      </c>
      <c r="B140" s="48">
        <v>18.7</v>
      </c>
      <c r="C140" s="48">
        <v>31.4</v>
      </c>
      <c r="D140" s="48">
        <v>26.7</v>
      </c>
      <c r="E140" s="48">
        <v>10.5</v>
      </c>
      <c r="F140" s="48">
        <v>9.1999999999999993</v>
      </c>
      <c r="G140" s="48">
        <v>9.6999999999999993</v>
      </c>
      <c r="H140" s="48">
        <v>8.1999999999999993</v>
      </c>
      <c r="I140" s="48">
        <v>22.2</v>
      </c>
      <c r="J140" s="48">
        <v>17</v>
      </c>
    </row>
    <row r="141" spans="1:10" ht="13.8">
      <c r="A141" s="427">
        <v>44652</v>
      </c>
      <c r="B141" s="48">
        <v>20.3</v>
      </c>
      <c r="C141" s="48">
        <v>31.9</v>
      </c>
      <c r="D141" s="48">
        <v>27.6</v>
      </c>
      <c r="E141" s="48">
        <v>11.7</v>
      </c>
      <c r="F141" s="48">
        <v>9.3000000000000007</v>
      </c>
      <c r="G141" s="48">
        <v>10.199999999999999</v>
      </c>
      <c r="H141" s="48">
        <v>8.6</v>
      </c>
      <c r="I141" s="48">
        <v>22.6</v>
      </c>
      <c r="J141" s="48">
        <v>17.399999999999999</v>
      </c>
    </row>
    <row r="142" spans="1:10" ht="13.8">
      <c r="A142" s="427">
        <v>44682</v>
      </c>
      <c r="B142" s="48">
        <v>19.2</v>
      </c>
      <c r="C142" s="48">
        <v>32.5</v>
      </c>
      <c r="D142" s="48">
        <v>27.5</v>
      </c>
      <c r="E142" s="48">
        <v>11.3</v>
      </c>
      <c r="F142" s="48">
        <v>9.8000000000000007</v>
      </c>
      <c r="G142" s="48">
        <v>10.4</v>
      </c>
      <c r="H142" s="48">
        <v>7.9</v>
      </c>
      <c r="I142" s="48">
        <v>22.7</v>
      </c>
      <c r="J142" s="48">
        <v>17.100000000000001</v>
      </c>
    </row>
    <row r="143" spans="1:10" ht="13.8">
      <c r="A143" s="427">
        <v>44713</v>
      </c>
      <c r="B143" s="48">
        <v>19.5</v>
      </c>
      <c r="C143" s="48">
        <v>33.1</v>
      </c>
      <c r="D143" s="48">
        <v>28</v>
      </c>
      <c r="E143" s="48">
        <v>11.1</v>
      </c>
      <c r="F143" s="48">
        <v>10</v>
      </c>
      <c r="G143" s="48">
        <v>10.4</v>
      </c>
      <c r="H143" s="48">
        <v>8.4</v>
      </c>
      <c r="I143" s="48">
        <v>23.1</v>
      </c>
      <c r="J143" s="48">
        <v>17.600000000000001</v>
      </c>
    </row>
    <row r="144" spans="1:10" ht="13.8">
      <c r="A144" s="427">
        <v>44743</v>
      </c>
      <c r="B144" s="48">
        <v>21.2</v>
      </c>
      <c r="C144" s="48">
        <v>34.200000000000003</v>
      </c>
      <c r="D144" s="48">
        <v>29.4</v>
      </c>
      <c r="E144" s="48">
        <v>11.5</v>
      </c>
      <c r="F144" s="48">
        <v>10.5</v>
      </c>
      <c r="G144" s="48">
        <v>10.9</v>
      </c>
      <c r="H144" s="48">
        <v>9.6999999999999993</v>
      </c>
      <c r="I144" s="48">
        <v>23.7</v>
      </c>
      <c r="J144" s="48">
        <v>18.5</v>
      </c>
    </row>
    <row r="145" spans="1:10" ht="13.8">
      <c r="A145" s="427">
        <v>44774</v>
      </c>
      <c r="B145" s="48">
        <v>18.899999999999999</v>
      </c>
      <c r="C145" s="48">
        <v>34.5</v>
      </c>
      <c r="D145" s="48">
        <v>28.8</v>
      </c>
      <c r="E145" s="48">
        <v>10.199999999999999</v>
      </c>
      <c r="F145" s="48">
        <v>10</v>
      </c>
      <c r="G145" s="48">
        <v>10.1</v>
      </c>
      <c r="H145" s="48">
        <v>8.6999999999999993</v>
      </c>
      <c r="I145" s="48">
        <v>24.5</v>
      </c>
      <c r="J145" s="48">
        <v>18.7</v>
      </c>
    </row>
    <row r="146" spans="1:10" ht="13.8">
      <c r="A146" s="427">
        <v>44805</v>
      </c>
      <c r="B146" s="48">
        <v>19</v>
      </c>
      <c r="C146" s="48">
        <v>34.299999999999997</v>
      </c>
      <c r="D146" s="48">
        <v>28.7</v>
      </c>
      <c r="E146" s="48">
        <v>10.1</v>
      </c>
      <c r="F146" s="48">
        <v>9.8000000000000007</v>
      </c>
      <c r="G146" s="48">
        <v>9.9</v>
      </c>
      <c r="H146" s="48">
        <v>8.9</v>
      </c>
      <c r="I146" s="48">
        <v>24.5</v>
      </c>
      <c r="J146" s="48">
        <v>18.8</v>
      </c>
    </row>
    <row r="147" spans="1:10" ht="13.8">
      <c r="A147" s="427">
        <v>44835</v>
      </c>
      <c r="B147" s="48">
        <v>19.399999999999999</v>
      </c>
      <c r="C147" s="48">
        <v>36</v>
      </c>
      <c r="D147" s="48">
        <v>30</v>
      </c>
      <c r="E147" s="48">
        <v>10.1</v>
      </c>
      <c r="F147" s="48">
        <v>9.6999999999999993</v>
      </c>
      <c r="G147" s="48">
        <v>9.8000000000000007</v>
      </c>
      <c r="H147" s="48">
        <v>9.3000000000000007</v>
      </c>
      <c r="I147" s="48">
        <v>26.3</v>
      </c>
      <c r="J147" s="48">
        <v>20.2</v>
      </c>
    </row>
    <row r="148" spans="1:10" ht="13.8">
      <c r="A148" s="42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27">
        <v>44896</v>
      </c>
      <c r="B149" s="48">
        <v>20.2</v>
      </c>
      <c r="C149" s="48">
        <v>34.9</v>
      </c>
      <c r="D149" s="48">
        <v>29.7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4.5</v>
      </c>
      <c r="J149" s="48">
        <v>18.899999999999999</v>
      </c>
    </row>
    <row r="150" spans="1:10" ht="13.8">
      <c r="A150" s="427">
        <v>44927</v>
      </c>
      <c r="B150" s="48">
        <v>22</v>
      </c>
      <c r="C150" s="48">
        <v>35.299999999999997</v>
      </c>
      <c r="D150" s="48">
        <v>30.6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5.1</v>
      </c>
      <c r="J150" s="48">
        <v>19.8</v>
      </c>
    </row>
    <row r="151" spans="1:10" ht="13.8">
      <c r="A151" s="427">
        <v>44958</v>
      </c>
      <c r="B151" s="48">
        <v>21</v>
      </c>
      <c r="C151" s="48">
        <v>35.6</v>
      </c>
      <c r="D151" s="48">
        <v>30.5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</v>
      </c>
      <c r="J151" s="48">
        <v>20.2</v>
      </c>
    </row>
    <row r="152" spans="1:10" ht="13.8">
      <c r="A152" s="427">
        <v>44986</v>
      </c>
      <c r="B152" s="48">
        <v>21.3</v>
      </c>
      <c r="C152" s="48">
        <v>36.200000000000003</v>
      </c>
      <c r="D152" s="48">
        <v>31.1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1</v>
      </c>
      <c r="J152" s="48">
        <v>20.399999999999999</v>
      </c>
    </row>
    <row r="153" spans="1:10" ht="13.8">
      <c r="A153" s="427">
        <v>45017</v>
      </c>
      <c r="B153" s="48">
        <v>21.1</v>
      </c>
      <c r="C153" s="48">
        <v>37.200000000000003</v>
      </c>
      <c r="D153" s="48">
        <v>31.7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6</v>
      </c>
      <c r="J153" s="48">
        <v>21.4</v>
      </c>
    </row>
    <row r="154" spans="1:10" ht="13.8">
      <c r="A154" s="427">
        <v>45047</v>
      </c>
      <c r="B154" s="48">
        <v>20.9</v>
      </c>
      <c r="C154" s="48">
        <v>37.299999999999997</v>
      </c>
      <c r="D154" s="48">
        <v>31.7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7.6</v>
      </c>
      <c r="J154" s="48">
        <v>21.5</v>
      </c>
    </row>
    <row r="155" spans="1:10" ht="13.8">
      <c r="A155" s="427">
        <v>45078</v>
      </c>
      <c r="B155" s="48">
        <v>19.899999999999999</v>
      </c>
      <c r="C155" s="48">
        <v>36.6</v>
      </c>
      <c r="D155" s="48">
        <v>30.9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7.3</v>
      </c>
      <c r="J155" s="48">
        <v>21.2</v>
      </c>
    </row>
    <row r="156" spans="1:10" ht="13.8">
      <c r="A156" s="427">
        <v>45108</v>
      </c>
      <c r="B156" s="48">
        <v>19.600000000000001</v>
      </c>
      <c r="C156" s="48">
        <v>36</v>
      </c>
      <c r="D156" s="48">
        <v>30.5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6.7</v>
      </c>
      <c r="J156" s="48">
        <v>21</v>
      </c>
    </row>
    <row r="157" spans="1:10" ht="13.8">
      <c r="A157" s="427">
        <v>45139</v>
      </c>
      <c r="B157" s="48">
        <v>19.3</v>
      </c>
      <c r="C157" s="48">
        <v>35.4</v>
      </c>
      <c r="D157" s="48">
        <v>30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6.4</v>
      </c>
      <c r="J157" s="48">
        <v>20.7</v>
      </c>
    </row>
    <row r="158" spans="1:10" ht="13.8">
      <c r="A158" s="427">
        <v>45170</v>
      </c>
      <c r="B158" s="48">
        <v>19.8</v>
      </c>
      <c r="C158" s="48">
        <v>34.799999999999997</v>
      </c>
      <c r="D158" s="48">
        <v>29.7</v>
      </c>
      <c r="E158" s="48">
        <v>10.1</v>
      </c>
      <c r="F158" s="48">
        <v>8.9</v>
      </c>
      <c r="G158" s="48">
        <v>9.3000000000000007</v>
      </c>
      <c r="H158" s="48">
        <v>9.6999999999999993</v>
      </c>
      <c r="I158" s="48">
        <v>25.9</v>
      </c>
      <c r="J158" s="48">
        <v>20.399999999999999</v>
      </c>
    </row>
    <row r="159" spans="1:10" ht="13.8">
      <c r="A159" s="427">
        <v>45200</v>
      </c>
      <c r="B159" s="48">
        <v>19.8</v>
      </c>
      <c r="C159" s="48">
        <v>34.200000000000003</v>
      </c>
      <c r="D159" s="48">
        <v>29.3</v>
      </c>
      <c r="E159" s="48">
        <v>10.199999999999999</v>
      </c>
      <c r="F159" s="48">
        <v>8.9</v>
      </c>
      <c r="G159" s="48">
        <v>9.3000000000000007</v>
      </c>
      <c r="H159" s="48">
        <v>9.6</v>
      </c>
      <c r="I159" s="48">
        <v>25.3</v>
      </c>
      <c r="J159" s="48">
        <v>20</v>
      </c>
    </row>
    <row r="160" spans="1:10" ht="13.8">
      <c r="A160" s="427">
        <v>45231</v>
      </c>
      <c r="B160" s="48">
        <v>19.3</v>
      </c>
      <c r="C160" s="48">
        <v>34</v>
      </c>
      <c r="D160" s="48">
        <v>29.1</v>
      </c>
      <c r="E160" s="48">
        <v>9.8000000000000007</v>
      </c>
      <c r="F160" s="48">
        <v>8.6999999999999993</v>
      </c>
      <c r="G160" s="48">
        <v>9.1</v>
      </c>
      <c r="H160" s="48">
        <v>9.5</v>
      </c>
      <c r="I160" s="48">
        <v>25.3</v>
      </c>
      <c r="J160" s="48">
        <v>20</v>
      </c>
    </row>
    <row r="161" spans="1:10" ht="13.8">
      <c r="A161" s="427">
        <v>45261</v>
      </c>
      <c r="B161" s="48">
        <v>18.399999999999999</v>
      </c>
      <c r="C161" s="48">
        <v>33.200000000000003</v>
      </c>
      <c r="D161" s="48">
        <v>28.2</v>
      </c>
      <c r="E161" s="48">
        <v>9.6</v>
      </c>
      <c r="F161" s="48">
        <v>8.1999999999999993</v>
      </c>
      <c r="G161" s="48">
        <v>8.6999999999999993</v>
      </c>
      <c r="H161" s="48">
        <v>8.8000000000000007</v>
      </c>
      <c r="I161" s="48">
        <v>25</v>
      </c>
      <c r="J161" s="48">
        <v>19.5</v>
      </c>
    </row>
    <row r="162" spans="1:10" ht="13.8">
      <c r="A162" s="427">
        <v>45292</v>
      </c>
      <c r="B162" s="48">
        <v>19.5</v>
      </c>
      <c r="C162" s="48">
        <v>32.299999999999997</v>
      </c>
      <c r="D162" s="48">
        <v>28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1</v>
      </c>
      <c r="J162" s="48">
        <v>19.3</v>
      </c>
    </row>
    <row r="163" spans="1:10" ht="13.8">
      <c r="A163" s="427">
        <v>45323</v>
      </c>
      <c r="B163" s="48">
        <v>18.7</v>
      </c>
      <c r="C163" s="48">
        <v>32.299999999999997</v>
      </c>
      <c r="D163" s="48">
        <v>27.8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2</v>
      </c>
    </row>
    <row r="164" spans="1:10" ht="13.8">
      <c r="A164" s="427">
        <v>45352</v>
      </c>
      <c r="B164" s="48">
        <v>18.600000000000001</v>
      </c>
      <c r="C164" s="48">
        <v>32.799999999999997</v>
      </c>
      <c r="D164" s="48">
        <v>28.1</v>
      </c>
      <c r="E164" s="48">
        <v>10</v>
      </c>
      <c r="F164" s="48">
        <v>8.1999999999999993</v>
      </c>
      <c r="G164" s="48">
        <v>8.8000000000000007</v>
      </c>
      <c r="H164" s="48">
        <v>8.6</v>
      </c>
      <c r="I164" s="48">
        <v>24.6</v>
      </c>
      <c r="J164" s="48">
        <v>19.3</v>
      </c>
    </row>
    <row r="165" spans="1:10" ht="13.8">
      <c r="A165" s="427">
        <v>45383</v>
      </c>
      <c r="B165" s="48">
        <v>18.2</v>
      </c>
      <c r="C165" s="48">
        <v>32.6</v>
      </c>
      <c r="D165" s="48">
        <v>27.9</v>
      </c>
      <c r="E165" s="48">
        <v>9.6</v>
      </c>
      <c r="F165" s="48">
        <v>8.4</v>
      </c>
      <c r="G165" s="48">
        <v>8.8000000000000007</v>
      </c>
      <c r="H165" s="48">
        <v>8.6</v>
      </c>
      <c r="I165" s="48">
        <v>24.2</v>
      </c>
      <c r="J165" s="48">
        <v>19.100000000000001</v>
      </c>
    </row>
    <row r="166" spans="1:10" ht="13.8">
      <c r="A166" s="427">
        <v>45413</v>
      </c>
      <c r="B166" s="48">
        <v>17.899999999999999</v>
      </c>
      <c r="C166" s="48">
        <v>32.5</v>
      </c>
      <c r="D166" s="48">
        <v>27.7</v>
      </c>
      <c r="E166" s="48">
        <v>9.8000000000000007</v>
      </c>
      <c r="F166" s="48">
        <v>8.5</v>
      </c>
      <c r="G166" s="48">
        <v>9</v>
      </c>
      <c r="H166" s="48">
        <v>8.1</v>
      </c>
      <c r="I166" s="48">
        <v>24</v>
      </c>
      <c r="J166" s="48">
        <v>18.7</v>
      </c>
    </row>
    <row r="167" spans="1:10" ht="13.8">
      <c r="A167" s="427">
        <v>45444</v>
      </c>
      <c r="B167" s="48">
        <v>18.100000000000001</v>
      </c>
      <c r="C167" s="48">
        <v>32.5</v>
      </c>
      <c r="D167" s="48">
        <v>27.8</v>
      </c>
      <c r="E167" s="48">
        <v>10.3</v>
      </c>
      <c r="F167" s="48">
        <v>8.8000000000000007</v>
      </c>
      <c r="G167" s="48">
        <v>9.3000000000000007</v>
      </c>
      <c r="H167" s="48">
        <v>7.8</v>
      </c>
      <c r="I167" s="48">
        <v>23.7</v>
      </c>
      <c r="J167" s="48">
        <v>18.5</v>
      </c>
    </row>
    <row r="168" spans="1:10" ht="13.8">
      <c r="A168" s="427">
        <v>45474</v>
      </c>
      <c r="B168" s="48">
        <v>18.100000000000001</v>
      </c>
      <c r="C168" s="48">
        <v>32.4</v>
      </c>
      <c r="D168" s="48">
        <v>27.7</v>
      </c>
      <c r="E168" s="48">
        <v>10.1</v>
      </c>
      <c r="F168" s="48">
        <v>8.8000000000000007</v>
      </c>
      <c r="G168" s="48">
        <v>9.1999999999999993</v>
      </c>
      <c r="H168" s="48">
        <v>8</v>
      </c>
      <c r="I168" s="48">
        <v>23.6</v>
      </c>
      <c r="J168" s="48">
        <v>18.5</v>
      </c>
    </row>
    <row r="169" spans="1:10" ht="13.8">
      <c r="A169" s="427">
        <v>45505</v>
      </c>
      <c r="B169" s="48">
        <v>18.100000000000001</v>
      </c>
      <c r="C169" s="48">
        <v>32.1</v>
      </c>
      <c r="D169" s="48">
        <v>27.6</v>
      </c>
      <c r="E169" s="48">
        <v>10.199999999999999</v>
      </c>
      <c r="F169" s="48">
        <v>8.6</v>
      </c>
      <c r="G169" s="48">
        <v>9.1</v>
      </c>
      <c r="H169" s="48">
        <v>7.9</v>
      </c>
      <c r="I169" s="48">
        <v>23.5</v>
      </c>
      <c r="J169" s="48">
        <v>18.5</v>
      </c>
    </row>
    <row r="170" spans="1:10" ht="13.8">
      <c r="A170" s="427">
        <v>45536</v>
      </c>
      <c r="B170" s="48">
        <v>17.5</v>
      </c>
      <c r="C170" s="48">
        <v>32.299999999999997</v>
      </c>
      <c r="D170" s="48">
        <v>27.5</v>
      </c>
      <c r="E170" s="48">
        <v>10</v>
      </c>
      <c r="F170" s="48">
        <v>8.8000000000000007</v>
      </c>
      <c r="G170" s="48">
        <v>9.1999999999999993</v>
      </c>
      <c r="H170" s="48">
        <v>7.5</v>
      </c>
      <c r="I170" s="48">
        <v>23.5</v>
      </c>
      <c r="J170" s="48">
        <v>18.3</v>
      </c>
    </row>
    <row r="171" spans="1:10" ht="13.8">
      <c r="A171" s="427">
        <v>45566</v>
      </c>
      <c r="B171" s="48">
        <v>18.600000000000001</v>
      </c>
      <c r="C171" s="48">
        <v>32.4</v>
      </c>
      <c r="D171" s="48">
        <v>27.9</v>
      </c>
      <c r="E171" s="48">
        <v>10.7</v>
      </c>
      <c r="F171" s="48">
        <v>9.1999999999999993</v>
      </c>
      <c r="G171" s="48">
        <v>9.6999999999999993</v>
      </c>
      <c r="H171" s="48">
        <v>7.9</v>
      </c>
      <c r="I171" s="48">
        <v>23.2</v>
      </c>
      <c r="J171" s="48">
        <v>18.2</v>
      </c>
    </row>
    <row r="172" spans="1:10" ht="13.8">
      <c r="A172" s="427">
        <v>45597</v>
      </c>
      <c r="B172" s="48">
        <v>19</v>
      </c>
      <c r="C172" s="48">
        <v>32.9</v>
      </c>
      <c r="D172" s="48">
        <v>28.4</v>
      </c>
      <c r="E172" s="48">
        <v>11.3</v>
      </c>
      <c r="F172" s="48">
        <v>9.4</v>
      </c>
      <c r="G172" s="48">
        <v>10</v>
      </c>
      <c r="H172" s="48">
        <v>7.7</v>
      </c>
      <c r="I172" s="48">
        <v>23.5</v>
      </c>
      <c r="J172" s="48">
        <v>18.399999999999999</v>
      </c>
    </row>
    <row r="173" spans="1:10" ht="13.8">
      <c r="A173" s="427">
        <v>45627</v>
      </c>
      <c r="B173" s="48">
        <v>19</v>
      </c>
      <c r="C173" s="48">
        <v>33.1</v>
      </c>
      <c r="D173" s="48">
        <v>28.5</v>
      </c>
      <c r="E173" s="48">
        <v>12.1</v>
      </c>
      <c r="F173" s="48">
        <v>10.4</v>
      </c>
      <c r="G173" s="48">
        <v>11</v>
      </c>
      <c r="H173" s="48">
        <v>6.9</v>
      </c>
      <c r="I173" s="48">
        <v>22.7</v>
      </c>
      <c r="J173" s="48">
        <v>17.5</v>
      </c>
    </row>
    <row r="174" spans="1:10" ht="13.8">
      <c r="A174" s="427">
        <v>45658</v>
      </c>
      <c r="B174" s="48">
        <v>21.2</v>
      </c>
      <c r="C174" s="48">
        <v>34</v>
      </c>
      <c r="D174" s="48">
        <v>29.9</v>
      </c>
      <c r="E174" s="48">
        <v>12.5</v>
      </c>
      <c r="F174" s="48">
        <v>11</v>
      </c>
      <c r="G174" s="48">
        <v>11.5</v>
      </c>
      <c r="H174" s="48">
        <v>8.6999999999999993</v>
      </c>
      <c r="I174" s="48">
        <v>23</v>
      </c>
      <c r="J174" s="48">
        <v>18.399999999999999</v>
      </c>
    </row>
    <row r="175" spans="1:10" ht="13.8">
      <c r="A175" s="427">
        <v>45689</v>
      </c>
      <c r="B175" s="48">
        <v>20.399999999999999</v>
      </c>
      <c r="C175" s="48">
        <v>35.200000000000003</v>
      </c>
      <c r="D175" s="48">
        <v>30.4</v>
      </c>
      <c r="E175" s="48">
        <v>12.3</v>
      </c>
      <c r="F175" s="48">
        <v>10.6</v>
      </c>
      <c r="G175" s="48">
        <v>11.1</v>
      </c>
      <c r="H175" s="48">
        <v>8.1</v>
      </c>
      <c r="I175" s="48">
        <v>24.6</v>
      </c>
      <c r="J175" s="48">
        <v>19.3</v>
      </c>
    </row>
    <row r="176" spans="1:10" ht="13.8">
      <c r="A176" s="427">
        <v>45717</v>
      </c>
      <c r="B176" s="48">
        <v>21.7</v>
      </c>
      <c r="C176" s="48">
        <v>35.6</v>
      </c>
      <c r="D176" s="48">
        <v>31.2</v>
      </c>
      <c r="E176" s="48">
        <v>13.6</v>
      </c>
      <c r="F176" s="48">
        <v>10.9</v>
      </c>
      <c r="G176" s="48">
        <v>11.8</v>
      </c>
      <c r="H176" s="48">
        <v>8.1</v>
      </c>
      <c r="I176" s="48">
        <v>24.7</v>
      </c>
      <c r="J176" s="48">
        <v>19.399999999999999</v>
      </c>
    </row>
    <row r="177" spans="1:10" ht="13.8">
      <c r="A177" s="427">
        <v>45748</v>
      </c>
      <c r="B177" s="48">
        <v>21.4</v>
      </c>
      <c r="C177" s="48">
        <v>36.1</v>
      </c>
      <c r="D177" s="48">
        <v>31.4</v>
      </c>
      <c r="E177" s="48">
        <v>13</v>
      </c>
      <c r="F177" s="48">
        <v>10.7</v>
      </c>
      <c r="G177" s="48">
        <v>11.4</v>
      </c>
      <c r="H177" s="48">
        <v>8.4</v>
      </c>
      <c r="I177" s="48">
        <v>25.4</v>
      </c>
      <c r="J177" s="48">
        <v>20</v>
      </c>
    </row>
    <row r="178" spans="1:10" ht="13.8">
      <c r="A178" s="427">
        <v>45778</v>
      </c>
      <c r="B178" s="48">
        <v>21</v>
      </c>
      <c r="C178" s="48">
        <v>36.5</v>
      </c>
      <c r="D178" s="48">
        <v>31.6</v>
      </c>
      <c r="E178" s="48">
        <v>12.4</v>
      </c>
      <c r="F178" s="48">
        <v>10.6</v>
      </c>
      <c r="G178" s="48">
        <v>11.2</v>
      </c>
      <c r="H178" s="48">
        <v>8.6</v>
      </c>
      <c r="I178" s="48">
        <v>25.9</v>
      </c>
      <c r="J178" s="48">
        <v>20.399999999999999</v>
      </c>
    </row>
    <row r="179" spans="1:10" ht="13.8">
      <c r="A179" s="427">
        <v>45809</v>
      </c>
      <c r="B179" s="48">
        <v>21.1</v>
      </c>
      <c r="C179" s="48">
        <v>36.6</v>
      </c>
      <c r="D179" s="48">
        <v>31.7</v>
      </c>
      <c r="E179" s="48">
        <v>12.2</v>
      </c>
      <c r="F179" s="48">
        <v>10.6</v>
      </c>
      <c r="G179" s="48">
        <v>11.1</v>
      </c>
      <c r="H179" s="48">
        <v>8.9</v>
      </c>
      <c r="I179" s="48">
        <v>26</v>
      </c>
      <c r="J179" s="48">
        <v>20.6</v>
      </c>
    </row>
    <row r="180" spans="1:10" ht="13.8">
      <c r="A180" s="427">
        <v>45839</v>
      </c>
      <c r="B180" s="48">
        <v>21.6</v>
      </c>
      <c r="C180" s="48">
        <v>36.200000000000003</v>
      </c>
      <c r="D180" s="48">
        <v>31.6</v>
      </c>
      <c r="E180" s="48">
        <v>12.2</v>
      </c>
      <c r="F180" s="48">
        <v>10.7</v>
      </c>
      <c r="G180" s="48">
        <v>11.2</v>
      </c>
      <c r="H180" s="48">
        <v>9.4</v>
      </c>
      <c r="I180" s="48">
        <v>25.5</v>
      </c>
      <c r="J180" s="48">
        <v>20.399999999999999</v>
      </c>
    </row>
    <row r="181" spans="1:10" ht="13.8">
      <c r="A181" s="427">
        <v>45870</v>
      </c>
      <c r="B181" s="48">
        <v>21.5</v>
      </c>
      <c r="C181" s="48">
        <v>36.299999999999997</v>
      </c>
      <c r="D181" s="48">
        <v>31.7</v>
      </c>
      <c r="E181" s="48">
        <v>12.2</v>
      </c>
      <c r="F181" s="48">
        <v>10.6</v>
      </c>
      <c r="G181" s="48">
        <v>11.1</v>
      </c>
      <c r="H181" s="48">
        <v>9.3000000000000007</v>
      </c>
      <c r="I181" s="48">
        <v>25.7</v>
      </c>
      <c r="J181" s="48">
        <v>20.6</v>
      </c>
    </row>
    <row r="182" spans="1:10" ht="13.8">
      <c r="A182" s="427">
        <v>45901</v>
      </c>
      <c r="B182" s="48">
        <v>20.7</v>
      </c>
      <c r="C182" s="48">
        <v>36.200000000000003</v>
      </c>
      <c r="D182" s="48">
        <v>31.3</v>
      </c>
      <c r="E182" s="48">
        <v>11.8</v>
      </c>
      <c r="F182" s="48">
        <v>10.6</v>
      </c>
      <c r="G182" s="48">
        <v>11</v>
      </c>
      <c r="H182" s="48">
        <v>8.9</v>
      </c>
      <c r="I182" s="48">
        <v>25.6</v>
      </c>
      <c r="J182" s="48">
        <v>20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9">
    <tabColor theme="0"/>
  </sheetPr>
  <dimension ref="A1:J182"/>
  <sheetViews>
    <sheetView showGridLines="0" workbookViewId="0">
      <pane xSplit="1" ySplit="7" topLeftCell="B166" activePane="bottomRight" state="frozen"/>
      <selection pane="topRight" activeCell="B1" sqref="B1"/>
      <selection pane="bottomLeft" activeCell="A8" sqref="A8"/>
      <selection pane="bottomRight" activeCell="A182" sqref="A182:XFD182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1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2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2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2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2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2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2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2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2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2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2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2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2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2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2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2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2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2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2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2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2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2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2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2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2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2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2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2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2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2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2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2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2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2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2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2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2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2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2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2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2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2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2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2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2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2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2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2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2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2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2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2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2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2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2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2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2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2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2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2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2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2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2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2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2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2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2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2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2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27">
        <v>42705</v>
      </c>
      <c r="B77" s="48">
        <v>15.7</v>
      </c>
      <c r="C77" s="48">
        <v>27.3</v>
      </c>
      <c r="D77" s="48">
        <v>21.8</v>
      </c>
      <c r="E77" s="48">
        <v>9.1999999999999993</v>
      </c>
      <c r="F77" s="48">
        <v>9</v>
      </c>
      <c r="G77" s="48">
        <v>9.1</v>
      </c>
      <c r="H77" s="48">
        <v>6.5</v>
      </c>
      <c r="I77" s="48">
        <v>18.3</v>
      </c>
      <c r="J77" s="48">
        <v>12.7</v>
      </c>
    </row>
    <row r="78" spans="1:10" ht="13.8">
      <c r="A78" s="427">
        <v>42736</v>
      </c>
      <c r="B78" s="48">
        <v>16.8</v>
      </c>
      <c r="C78" s="48">
        <v>27.4</v>
      </c>
      <c r="D78" s="48">
        <v>22.4</v>
      </c>
      <c r="E78" s="48">
        <v>8.6999999999999993</v>
      </c>
      <c r="F78" s="48">
        <v>8.5</v>
      </c>
      <c r="G78" s="48">
        <v>8.6</v>
      </c>
      <c r="H78" s="48">
        <v>8.1</v>
      </c>
      <c r="I78" s="48">
        <v>18.899999999999999</v>
      </c>
      <c r="J78" s="48">
        <v>13.8</v>
      </c>
    </row>
    <row r="79" spans="1:10" ht="13.8">
      <c r="A79" s="427">
        <v>42767</v>
      </c>
      <c r="B79" s="48">
        <v>15.8</v>
      </c>
      <c r="C79" s="48">
        <v>26.6</v>
      </c>
      <c r="D79" s="48">
        <v>21.6</v>
      </c>
      <c r="E79" s="48">
        <v>8.4</v>
      </c>
      <c r="F79" s="48">
        <v>7.5</v>
      </c>
      <c r="G79" s="48">
        <v>7.9</v>
      </c>
      <c r="H79" s="48">
        <v>7.4</v>
      </c>
      <c r="I79" s="48">
        <v>19.100000000000001</v>
      </c>
      <c r="J79" s="48">
        <v>13.7</v>
      </c>
    </row>
    <row r="80" spans="1:10" ht="13.8">
      <c r="A80" s="427">
        <v>42795</v>
      </c>
      <c r="B80" s="48">
        <v>15.4</v>
      </c>
      <c r="C80" s="48">
        <v>26.2</v>
      </c>
      <c r="D80" s="48">
        <v>21.2</v>
      </c>
      <c r="E80" s="48">
        <v>8.1999999999999993</v>
      </c>
      <c r="F80" s="48">
        <v>7.7</v>
      </c>
      <c r="G80" s="48">
        <v>7.9</v>
      </c>
      <c r="H80" s="48">
        <v>7.2</v>
      </c>
      <c r="I80" s="48">
        <v>18.5</v>
      </c>
      <c r="J80" s="48">
        <v>13.3</v>
      </c>
    </row>
    <row r="81" spans="1:10" ht="13.8">
      <c r="A81" s="427">
        <v>42826</v>
      </c>
      <c r="B81" s="48">
        <v>15.1</v>
      </c>
      <c r="C81" s="48">
        <v>25.3</v>
      </c>
      <c r="D81" s="48">
        <v>20.6</v>
      </c>
      <c r="E81" s="48">
        <v>7.8</v>
      </c>
      <c r="F81" s="48">
        <v>7.3</v>
      </c>
      <c r="G81" s="48">
        <v>7.5</v>
      </c>
      <c r="H81" s="48">
        <v>7.3</v>
      </c>
      <c r="I81" s="48">
        <v>18</v>
      </c>
      <c r="J81" s="48">
        <v>13.1</v>
      </c>
    </row>
    <row r="82" spans="1:10" ht="13.8">
      <c r="A82" s="427">
        <v>42856</v>
      </c>
      <c r="B82" s="48">
        <v>15</v>
      </c>
      <c r="C82" s="48">
        <v>25.9</v>
      </c>
      <c r="D82" s="48">
        <v>20.9</v>
      </c>
      <c r="E82" s="48">
        <v>7.8</v>
      </c>
      <c r="F82" s="48">
        <v>7.7</v>
      </c>
      <c r="G82" s="48">
        <v>7.7</v>
      </c>
      <c r="H82" s="48">
        <v>7.2</v>
      </c>
      <c r="I82" s="48">
        <v>18.2</v>
      </c>
      <c r="J82" s="48">
        <v>13.2</v>
      </c>
    </row>
    <row r="83" spans="1:10" ht="13.8">
      <c r="A83" s="427">
        <v>42887</v>
      </c>
      <c r="B83" s="48">
        <v>14.7</v>
      </c>
      <c r="C83" s="48">
        <v>25.2</v>
      </c>
      <c r="D83" s="48">
        <v>20.399999999999999</v>
      </c>
      <c r="E83" s="48">
        <v>7.8</v>
      </c>
      <c r="F83" s="48">
        <v>7.6</v>
      </c>
      <c r="G83" s="48">
        <v>7.7</v>
      </c>
      <c r="H83" s="48">
        <v>6.9</v>
      </c>
      <c r="I83" s="48">
        <v>17.600000000000001</v>
      </c>
      <c r="J83" s="48">
        <v>12.7</v>
      </c>
    </row>
    <row r="84" spans="1:10" ht="13.8">
      <c r="A84" s="427">
        <v>42917</v>
      </c>
      <c r="B84" s="48">
        <v>14.8</v>
      </c>
      <c r="C84" s="48">
        <v>25.7</v>
      </c>
      <c r="D84" s="48">
        <v>20.8</v>
      </c>
      <c r="E84" s="48">
        <v>7.4</v>
      </c>
      <c r="F84" s="48">
        <v>7.4</v>
      </c>
      <c r="G84" s="48">
        <v>7.4</v>
      </c>
      <c r="H84" s="48">
        <v>7.4</v>
      </c>
      <c r="I84" s="48">
        <v>18.3</v>
      </c>
      <c r="J84" s="48">
        <v>13.4</v>
      </c>
    </row>
    <row r="85" spans="1:10" ht="13.8">
      <c r="A85" s="427">
        <v>42948</v>
      </c>
      <c r="B85" s="48">
        <v>14.7</v>
      </c>
      <c r="C85" s="48">
        <v>25.1</v>
      </c>
      <c r="D85" s="48">
        <v>20.399999999999999</v>
      </c>
      <c r="E85" s="48">
        <v>7.3</v>
      </c>
      <c r="F85" s="48">
        <v>7</v>
      </c>
      <c r="G85" s="48">
        <v>7.1</v>
      </c>
      <c r="H85" s="48">
        <v>7.4</v>
      </c>
      <c r="I85" s="48">
        <v>18.100000000000001</v>
      </c>
      <c r="J85" s="48">
        <v>13.3</v>
      </c>
    </row>
    <row r="86" spans="1:10" ht="13.8">
      <c r="A86" s="427">
        <v>42979</v>
      </c>
      <c r="B86" s="48">
        <v>13.7</v>
      </c>
      <c r="C86" s="48">
        <v>24.8</v>
      </c>
      <c r="D86" s="48">
        <v>19.899999999999999</v>
      </c>
      <c r="E86" s="48">
        <v>7</v>
      </c>
      <c r="F86" s="48">
        <v>6.7</v>
      </c>
      <c r="G86" s="48">
        <v>6.8</v>
      </c>
      <c r="H86" s="48">
        <v>6.7</v>
      </c>
      <c r="I86" s="48">
        <v>18.100000000000001</v>
      </c>
      <c r="J86" s="48">
        <v>13.1</v>
      </c>
    </row>
    <row r="87" spans="1:10" ht="13.8">
      <c r="A87" s="427">
        <v>43009</v>
      </c>
      <c r="B87" s="48">
        <v>14.1</v>
      </c>
      <c r="C87" s="48">
        <v>25</v>
      </c>
      <c r="D87" s="48">
        <v>20.2</v>
      </c>
      <c r="E87" s="48">
        <v>6.9</v>
      </c>
      <c r="F87" s="48">
        <v>6.6</v>
      </c>
      <c r="G87" s="48">
        <v>6.8</v>
      </c>
      <c r="H87" s="48">
        <v>7.2</v>
      </c>
      <c r="I87" s="48">
        <v>18.399999999999999</v>
      </c>
      <c r="J87" s="48">
        <v>13.4</v>
      </c>
    </row>
    <row r="88" spans="1:10" ht="13.8">
      <c r="A88" s="427">
        <v>43040</v>
      </c>
      <c r="B88" s="48">
        <v>13.8</v>
      </c>
      <c r="C88" s="48">
        <v>24.1</v>
      </c>
      <c r="D88" s="48">
        <v>19.600000000000001</v>
      </c>
      <c r="E88" s="48">
        <v>7</v>
      </c>
      <c r="F88" s="48">
        <v>6.6</v>
      </c>
      <c r="G88" s="48">
        <v>6.8</v>
      </c>
      <c r="H88" s="48">
        <v>6.8</v>
      </c>
      <c r="I88" s="48">
        <v>17.5</v>
      </c>
      <c r="J88" s="48">
        <v>12.8</v>
      </c>
    </row>
    <row r="89" spans="1:10" ht="13.8">
      <c r="A89" s="427">
        <v>43070</v>
      </c>
      <c r="B89" s="48">
        <v>13.2</v>
      </c>
      <c r="C89" s="48">
        <v>23.3</v>
      </c>
      <c r="D89" s="48">
        <v>18.8</v>
      </c>
      <c r="E89" s="48">
        <v>7</v>
      </c>
      <c r="F89" s="48">
        <v>6.5</v>
      </c>
      <c r="G89" s="48">
        <v>6.7</v>
      </c>
      <c r="H89" s="48">
        <v>6.2</v>
      </c>
      <c r="I89" s="48">
        <v>16.8</v>
      </c>
      <c r="J89" s="48">
        <v>12.1</v>
      </c>
    </row>
    <row r="90" spans="1:10" ht="13.8">
      <c r="A90" s="427">
        <v>43101</v>
      </c>
      <c r="B90" s="48">
        <v>14.1</v>
      </c>
      <c r="C90" s="48">
        <v>23.9</v>
      </c>
      <c r="D90" s="48">
        <v>19.600000000000001</v>
      </c>
      <c r="E90" s="48">
        <v>6.6</v>
      </c>
      <c r="F90" s="48">
        <v>6.3</v>
      </c>
      <c r="G90" s="48">
        <v>6.4</v>
      </c>
      <c r="H90" s="48">
        <v>7.5</v>
      </c>
      <c r="I90" s="48">
        <v>17.600000000000001</v>
      </c>
      <c r="J90" s="48">
        <v>13.2</v>
      </c>
    </row>
    <row r="91" spans="1:10" ht="13.8">
      <c r="A91" s="427">
        <v>43132</v>
      </c>
      <c r="B91" s="48">
        <v>14.2</v>
      </c>
      <c r="C91" s="48">
        <v>24.3</v>
      </c>
      <c r="D91" s="48">
        <v>19.8</v>
      </c>
      <c r="E91" s="48">
        <v>6.6</v>
      </c>
      <c r="F91" s="48">
        <v>6.2</v>
      </c>
      <c r="G91" s="48">
        <v>6.4</v>
      </c>
      <c r="H91" s="48">
        <v>7.6</v>
      </c>
      <c r="I91" s="48">
        <v>18.100000000000001</v>
      </c>
      <c r="J91" s="48">
        <v>13.4</v>
      </c>
    </row>
    <row r="92" spans="1:10" ht="13.8">
      <c r="A92" s="427">
        <v>43160</v>
      </c>
      <c r="B92" s="48">
        <v>12.8</v>
      </c>
      <c r="C92" s="48">
        <v>24</v>
      </c>
      <c r="D92" s="48">
        <v>19.100000000000001</v>
      </c>
      <c r="E92" s="48">
        <v>6.3</v>
      </c>
      <c r="F92" s="48">
        <v>6</v>
      </c>
      <c r="G92" s="48">
        <v>6.1</v>
      </c>
      <c r="H92" s="48">
        <v>6.5</v>
      </c>
      <c r="I92" s="48">
        <v>18</v>
      </c>
      <c r="J92" s="48">
        <v>13</v>
      </c>
    </row>
    <row r="93" spans="1:10" ht="13.8">
      <c r="A93" s="427">
        <v>43191</v>
      </c>
      <c r="B93" s="48">
        <v>12.3</v>
      </c>
      <c r="C93" s="48">
        <v>24</v>
      </c>
      <c r="D93" s="48">
        <v>18.899999999999999</v>
      </c>
      <c r="E93" s="48">
        <v>6.3</v>
      </c>
      <c r="F93" s="48">
        <v>5.9</v>
      </c>
      <c r="G93" s="48">
        <v>6.1</v>
      </c>
      <c r="H93" s="48">
        <v>6</v>
      </c>
      <c r="I93" s="48">
        <v>18.100000000000001</v>
      </c>
      <c r="J93" s="48">
        <v>12.8</v>
      </c>
    </row>
    <row r="94" spans="1:10" ht="13.8">
      <c r="A94" s="427">
        <v>43221</v>
      </c>
      <c r="B94" s="48">
        <v>12.2</v>
      </c>
      <c r="C94" s="48">
        <v>23.3</v>
      </c>
      <c r="D94" s="48">
        <v>18.399999999999999</v>
      </c>
      <c r="E94" s="48">
        <v>6.5</v>
      </c>
      <c r="F94" s="48">
        <v>6.2</v>
      </c>
      <c r="G94" s="48">
        <v>6.4</v>
      </c>
      <c r="H94" s="48">
        <v>5.7</v>
      </c>
      <c r="I94" s="48">
        <v>17.100000000000001</v>
      </c>
      <c r="J94" s="48">
        <v>12</v>
      </c>
    </row>
    <row r="95" spans="1:10" ht="13.8">
      <c r="A95" s="427">
        <v>43252</v>
      </c>
      <c r="B95" s="48">
        <v>12.1</v>
      </c>
      <c r="C95" s="48">
        <v>23.3</v>
      </c>
      <c r="D95" s="48">
        <v>18.399999999999999</v>
      </c>
      <c r="E95" s="48">
        <v>7.1</v>
      </c>
      <c r="F95" s="48">
        <v>6.8</v>
      </c>
      <c r="G95" s="48">
        <v>6.9</v>
      </c>
      <c r="H95" s="48">
        <v>5</v>
      </c>
      <c r="I95" s="48">
        <v>16.5</v>
      </c>
      <c r="J95" s="48">
        <v>11.5</v>
      </c>
    </row>
    <row r="96" spans="1:10" ht="13.8">
      <c r="A96" s="427">
        <v>43282</v>
      </c>
      <c r="B96" s="48">
        <v>12.4</v>
      </c>
      <c r="C96" s="48">
        <v>23.5</v>
      </c>
      <c r="D96" s="48">
        <v>18.600000000000001</v>
      </c>
      <c r="E96" s="48">
        <v>6.9</v>
      </c>
      <c r="F96" s="48">
        <v>6.6</v>
      </c>
      <c r="G96" s="48">
        <v>6.7</v>
      </c>
      <c r="H96" s="48">
        <v>5.5</v>
      </c>
      <c r="I96" s="48">
        <v>16.899999999999999</v>
      </c>
      <c r="J96" s="48">
        <v>11.9</v>
      </c>
    </row>
    <row r="97" spans="1:10" ht="13.8">
      <c r="A97" s="427">
        <v>43313</v>
      </c>
      <c r="B97" s="48">
        <v>12.5</v>
      </c>
      <c r="C97" s="48">
        <v>23.5</v>
      </c>
      <c r="D97" s="48">
        <v>18.7</v>
      </c>
      <c r="E97" s="48">
        <v>7.1</v>
      </c>
      <c r="F97" s="48">
        <v>6.8</v>
      </c>
      <c r="G97" s="48">
        <v>6.9</v>
      </c>
      <c r="H97" s="48">
        <v>5.4</v>
      </c>
      <c r="I97" s="48">
        <v>16.7</v>
      </c>
      <c r="J97" s="48">
        <v>11.8</v>
      </c>
    </row>
    <row r="98" spans="1:10" ht="13.8">
      <c r="A98" s="427">
        <v>43344</v>
      </c>
      <c r="B98" s="48">
        <v>12.3</v>
      </c>
      <c r="C98" s="48">
        <v>23.4</v>
      </c>
      <c r="D98" s="48">
        <v>18.600000000000001</v>
      </c>
      <c r="E98" s="48">
        <v>7</v>
      </c>
      <c r="F98" s="48">
        <v>7</v>
      </c>
      <c r="G98" s="48">
        <v>7</v>
      </c>
      <c r="H98" s="48">
        <v>5.3</v>
      </c>
      <c r="I98" s="48">
        <v>16.399999999999999</v>
      </c>
      <c r="J98" s="48">
        <v>11.6</v>
      </c>
    </row>
    <row r="99" spans="1:10" ht="13.8">
      <c r="A99" s="427">
        <v>43374</v>
      </c>
      <c r="B99" s="48">
        <v>12.6</v>
      </c>
      <c r="C99" s="48">
        <v>23.7</v>
      </c>
      <c r="D99" s="48">
        <v>18.899999999999999</v>
      </c>
      <c r="E99" s="48">
        <v>6.8</v>
      </c>
      <c r="F99" s="48">
        <v>6.4</v>
      </c>
      <c r="G99" s="48">
        <v>6.6</v>
      </c>
      <c r="H99" s="48">
        <v>5.8</v>
      </c>
      <c r="I99" s="48">
        <v>17.3</v>
      </c>
      <c r="J99" s="48">
        <v>12.3</v>
      </c>
    </row>
    <row r="100" spans="1:10" ht="13.8">
      <c r="A100" s="427">
        <v>43405</v>
      </c>
      <c r="B100" s="48">
        <v>12.3</v>
      </c>
      <c r="C100" s="48">
        <v>23.5</v>
      </c>
      <c r="D100" s="48">
        <v>18.7</v>
      </c>
      <c r="E100" s="48">
        <v>6.6</v>
      </c>
      <c r="F100" s="48">
        <v>6.2</v>
      </c>
      <c r="G100" s="48">
        <v>6.4</v>
      </c>
      <c r="H100" s="48">
        <v>5.7</v>
      </c>
      <c r="I100" s="48">
        <v>17.3</v>
      </c>
      <c r="J100" s="48">
        <v>12.3</v>
      </c>
    </row>
    <row r="101" spans="1:10" ht="13.8">
      <c r="A101" s="427">
        <v>43435</v>
      </c>
      <c r="B101" s="48">
        <v>11.4</v>
      </c>
      <c r="C101" s="48">
        <v>22.5</v>
      </c>
      <c r="D101" s="48">
        <v>17.7</v>
      </c>
      <c r="E101" s="48">
        <v>6.8</v>
      </c>
      <c r="F101" s="48">
        <v>6</v>
      </c>
      <c r="G101" s="48">
        <v>6.3</v>
      </c>
      <c r="H101" s="48">
        <v>4.5999999999999996</v>
      </c>
      <c r="I101" s="48">
        <v>16.5</v>
      </c>
      <c r="J101" s="48">
        <v>11.4</v>
      </c>
    </row>
    <row r="102" spans="1:10" ht="13.8">
      <c r="A102" s="427">
        <v>43466</v>
      </c>
      <c r="B102" s="48">
        <v>12.7</v>
      </c>
      <c r="C102" s="48">
        <v>23.6</v>
      </c>
      <c r="D102" s="48">
        <v>18.8</v>
      </c>
      <c r="E102" s="48">
        <v>6.7</v>
      </c>
      <c r="F102" s="48">
        <v>5.8</v>
      </c>
      <c r="G102" s="48">
        <v>6.2</v>
      </c>
      <c r="H102" s="48">
        <v>6</v>
      </c>
      <c r="I102" s="48">
        <v>17.8</v>
      </c>
      <c r="J102" s="48">
        <v>12.6</v>
      </c>
    </row>
    <row r="103" spans="1:10" ht="13.8">
      <c r="A103" s="427">
        <v>43497</v>
      </c>
      <c r="B103" s="48">
        <v>12.4</v>
      </c>
      <c r="C103" s="48">
        <v>23.9</v>
      </c>
      <c r="D103" s="48">
        <v>19</v>
      </c>
      <c r="E103" s="48">
        <v>6.6</v>
      </c>
      <c r="F103" s="48">
        <v>5.7</v>
      </c>
      <c r="G103" s="48">
        <v>6.1</v>
      </c>
      <c r="H103" s="48">
        <v>5.8</v>
      </c>
      <c r="I103" s="48">
        <v>18.2</v>
      </c>
      <c r="J103" s="48">
        <v>12.9</v>
      </c>
    </row>
    <row r="104" spans="1:10" ht="13.8">
      <c r="A104" s="427">
        <v>43525</v>
      </c>
      <c r="B104" s="48">
        <v>12.3</v>
      </c>
      <c r="C104" s="48">
        <v>24.1</v>
      </c>
      <c r="D104" s="48">
        <v>19.100000000000001</v>
      </c>
      <c r="E104" s="48">
        <v>6.7</v>
      </c>
      <c r="F104" s="48">
        <v>5.7</v>
      </c>
      <c r="G104" s="48">
        <v>6.1</v>
      </c>
      <c r="H104" s="48">
        <v>5.6</v>
      </c>
      <c r="I104" s="48">
        <v>18.399999999999999</v>
      </c>
      <c r="J104" s="48">
        <v>13</v>
      </c>
    </row>
    <row r="105" spans="1:10" ht="13.8">
      <c r="A105" s="427">
        <v>43556</v>
      </c>
      <c r="B105" s="48">
        <v>12.2</v>
      </c>
      <c r="C105" s="48">
        <v>24.3</v>
      </c>
      <c r="D105" s="48">
        <v>19.2</v>
      </c>
      <c r="E105" s="48">
        <v>6.7</v>
      </c>
      <c r="F105" s="48">
        <v>5.7</v>
      </c>
      <c r="G105" s="48">
        <v>6.1</v>
      </c>
      <c r="H105" s="48">
        <v>5.5</v>
      </c>
      <c r="I105" s="48">
        <v>18.600000000000001</v>
      </c>
      <c r="J105" s="48">
        <v>13.1</v>
      </c>
    </row>
    <row r="106" spans="1:10" ht="13.8">
      <c r="A106" s="427">
        <v>43586</v>
      </c>
      <c r="B106" s="48">
        <v>12</v>
      </c>
      <c r="C106" s="48">
        <v>24</v>
      </c>
      <c r="D106" s="48">
        <v>19</v>
      </c>
      <c r="E106" s="48">
        <v>6.6</v>
      </c>
      <c r="F106" s="48">
        <v>5.7</v>
      </c>
      <c r="G106" s="48">
        <v>6.1</v>
      </c>
      <c r="H106" s="48">
        <v>5.4</v>
      </c>
      <c r="I106" s="48">
        <v>18.3</v>
      </c>
      <c r="J106" s="48">
        <v>12.9</v>
      </c>
    </row>
    <row r="107" spans="1:10" ht="13.8">
      <c r="A107" s="427">
        <v>43617</v>
      </c>
      <c r="B107" s="48">
        <v>11.4</v>
      </c>
      <c r="C107" s="48">
        <v>24.1</v>
      </c>
      <c r="D107" s="48">
        <v>18.8</v>
      </c>
      <c r="E107" s="48">
        <v>6.1</v>
      </c>
      <c r="F107" s="48">
        <v>5.3</v>
      </c>
      <c r="G107" s="48">
        <v>5.6</v>
      </c>
      <c r="H107" s="48">
        <v>5.3</v>
      </c>
      <c r="I107" s="48">
        <v>18.8</v>
      </c>
      <c r="J107" s="48">
        <v>13.2</v>
      </c>
    </row>
    <row r="108" spans="1:10" ht="13.8">
      <c r="A108" s="427">
        <v>43647</v>
      </c>
      <c r="B108" s="48">
        <v>11.4</v>
      </c>
      <c r="C108" s="48">
        <v>24</v>
      </c>
      <c r="D108" s="48">
        <v>18.7</v>
      </c>
      <c r="E108" s="48">
        <v>5.7</v>
      </c>
      <c r="F108" s="48">
        <v>5</v>
      </c>
      <c r="G108" s="48">
        <v>5.3</v>
      </c>
      <c r="H108" s="48">
        <v>5.7</v>
      </c>
      <c r="I108" s="48">
        <v>19</v>
      </c>
      <c r="J108" s="48">
        <v>13.4</v>
      </c>
    </row>
    <row r="109" spans="1:10" ht="13.8">
      <c r="A109" s="427">
        <v>43678</v>
      </c>
      <c r="B109" s="48">
        <v>11.5</v>
      </c>
      <c r="C109" s="48">
        <v>24</v>
      </c>
      <c r="D109" s="48">
        <v>18.8</v>
      </c>
      <c r="E109" s="48">
        <v>5.8</v>
      </c>
      <c r="F109" s="48">
        <v>5</v>
      </c>
      <c r="G109" s="48">
        <v>5.3</v>
      </c>
      <c r="H109" s="48">
        <v>5.7</v>
      </c>
      <c r="I109" s="48">
        <v>19</v>
      </c>
      <c r="J109" s="48">
        <v>13.5</v>
      </c>
    </row>
    <row r="110" spans="1:10" ht="13.8">
      <c r="A110" s="427">
        <v>43709</v>
      </c>
      <c r="B110" s="48">
        <v>10.9</v>
      </c>
      <c r="C110" s="48">
        <v>23.2</v>
      </c>
      <c r="D110" s="48">
        <v>18.100000000000001</v>
      </c>
      <c r="E110" s="48">
        <v>5.5</v>
      </c>
      <c r="F110" s="48">
        <v>4.9000000000000004</v>
      </c>
      <c r="G110" s="48">
        <v>5.0999999999999996</v>
      </c>
      <c r="H110" s="48">
        <v>5.4</v>
      </c>
      <c r="I110" s="48">
        <v>18.3</v>
      </c>
      <c r="J110" s="48">
        <v>13</v>
      </c>
    </row>
    <row r="111" spans="1:10" ht="13.8">
      <c r="A111" s="427">
        <v>43739</v>
      </c>
      <c r="B111" s="48">
        <v>10.6</v>
      </c>
      <c r="C111" s="48">
        <v>22.1</v>
      </c>
      <c r="D111" s="48">
        <v>17.3</v>
      </c>
      <c r="E111" s="48">
        <v>5.0999999999999996</v>
      </c>
      <c r="F111" s="48">
        <v>4.5</v>
      </c>
      <c r="G111" s="48">
        <v>4.8</v>
      </c>
      <c r="H111" s="48">
        <v>5.5</v>
      </c>
      <c r="I111" s="48">
        <v>17.600000000000001</v>
      </c>
      <c r="J111" s="48">
        <v>12.5</v>
      </c>
    </row>
    <row r="112" spans="1:10" ht="13.8">
      <c r="A112" s="427">
        <v>43770</v>
      </c>
      <c r="B112" s="48">
        <v>10.3</v>
      </c>
      <c r="C112" s="48">
        <v>22.1</v>
      </c>
      <c r="D112" s="48">
        <v>17.2</v>
      </c>
      <c r="E112" s="48">
        <v>5</v>
      </c>
      <c r="F112" s="48">
        <v>4.5</v>
      </c>
      <c r="G112" s="48">
        <v>4.7</v>
      </c>
      <c r="H112" s="48">
        <v>5.3</v>
      </c>
      <c r="I112" s="48">
        <v>17.600000000000001</v>
      </c>
      <c r="J112" s="48">
        <v>12.5</v>
      </c>
    </row>
    <row r="113" spans="1:10" ht="13.8">
      <c r="A113" s="427">
        <v>43800</v>
      </c>
      <c r="B113" s="48">
        <v>10.3</v>
      </c>
      <c r="C113" s="48">
        <v>21.3</v>
      </c>
      <c r="D113" s="48">
        <v>16.8</v>
      </c>
      <c r="E113" s="48">
        <v>5.2</v>
      </c>
      <c r="F113" s="48">
        <v>4.5</v>
      </c>
      <c r="G113" s="48">
        <v>4.8</v>
      </c>
      <c r="H113" s="48">
        <v>5.0999999999999996</v>
      </c>
      <c r="I113" s="48">
        <v>16.8</v>
      </c>
      <c r="J113" s="48">
        <v>12</v>
      </c>
    </row>
    <row r="114" spans="1:10" ht="13.8">
      <c r="A114" s="427">
        <v>43831</v>
      </c>
      <c r="B114" s="48">
        <v>11.4</v>
      </c>
      <c r="C114" s="48">
        <v>22.4</v>
      </c>
      <c r="D114" s="48">
        <v>17.899999999999999</v>
      </c>
      <c r="E114" s="48">
        <v>5.3</v>
      </c>
      <c r="F114" s="48">
        <v>4.4000000000000004</v>
      </c>
      <c r="G114" s="48">
        <v>4.8</v>
      </c>
      <c r="H114" s="48">
        <v>6.1</v>
      </c>
      <c r="I114" s="48">
        <v>18</v>
      </c>
      <c r="J114" s="48">
        <v>13.1</v>
      </c>
    </row>
    <row r="115" spans="1:10" ht="13.8">
      <c r="A115" s="427">
        <v>43862</v>
      </c>
      <c r="B115" s="48">
        <v>10.3</v>
      </c>
      <c r="C115" s="48">
        <v>22.7</v>
      </c>
      <c r="D115" s="48">
        <v>17.600000000000001</v>
      </c>
      <c r="E115" s="48">
        <v>4.9000000000000004</v>
      </c>
      <c r="F115" s="48">
        <v>4.3</v>
      </c>
      <c r="G115" s="48">
        <v>4.5</v>
      </c>
      <c r="H115" s="48">
        <v>5.4</v>
      </c>
      <c r="I115" s="48">
        <v>18.399999999999999</v>
      </c>
      <c r="J115" s="48">
        <v>13.1</v>
      </c>
    </row>
    <row r="116" spans="1:10" ht="13.8">
      <c r="A116" s="427">
        <v>43891</v>
      </c>
      <c r="B116" s="48">
        <v>10.199999999999999</v>
      </c>
      <c r="C116" s="48">
        <v>21.8</v>
      </c>
      <c r="D116" s="48">
        <v>17</v>
      </c>
      <c r="E116" s="48">
        <v>5.0999999999999996</v>
      </c>
      <c r="F116" s="48">
        <v>4.5999999999999996</v>
      </c>
      <c r="G116" s="48">
        <v>4.8</v>
      </c>
      <c r="H116" s="48">
        <v>5.0999999999999996</v>
      </c>
      <c r="I116" s="48">
        <v>17.2</v>
      </c>
      <c r="J116" s="48">
        <v>12.2</v>
      </c>
    </row>
    <row r="117" spans="1:10" ht="13.8">
      <c r="A117" s="427">
        <v>43922</v>
      </c>
      <c r="B117" s="48">
        <v>9.6999999999999993</v>
      </c>
      <c r="C117" s="48">
        <v>20.399999999999999</v>
      </c>
      <c r="D117" s="48">
        <v>15.9</v>
      </c>
      <c r="E117" s="48">
        <v>4.3</v>
      </c>
      <c r="F117" s="48">
        <v>4.4000000000000004</v>
      </c>
      <c r="G117" s="48">
        <v>4.4000000000000004</v>
      </c>
      <c r="H117" s="48">
        <v>5.4</v>
      </c>
      <c r="I117" s="48">
        <v>16</v>
      </c>
      <c r="J117" s="48">
        <v>11.5</v>
      </c>
    </row>
    <row r="118" spans="1:10" ht="13.8">
      <c r="A118" s="427">
        <v>43952</v>
      </c>
      <c r="B118" s="48">
        <v>9.5</v>
      </c>
      <c r="C118" s="48">
        <v>20.100000000000001</v>
      </c>
      <c r="D118" s="48">
        <v>15.6</v>
      </c>
      <c r="E118" s="48">
        <v>4</v>
      </c>
      <c r="F118" s="48">
        <v>4.3</v>
      </c>
      <c r="G118" s="48">
        <v>4.0999999999999996</v>
      </c>
      <c r="H118" s="48">
        <v>5.5</v>
      </c>
      <c r="I118" s="48">
        <v>15.8</v>
      </c>
      <c r="J118" s="48">
        <v>11.5</v>
      </c>
    </row>
    <row r="119" spans="1:10" ht="13.8">
      <c r="A119" s="427">
        <v>43983</v>
      </c>
      <c r="B119" s="48">
        <v>8.6999999999999993</v>
      </c>
      <c r="C119" s="48">
        <v>19.399999999999999</v>
      </c>
      <c r="D119" s="48">
        <v>14.8</v>
      </c>
      <c r="E119" s="48">
        <v>3.7</v>
      </c>
      <c r="F119" s="48">
        <v>3.9</v>
      </c>
      <c r="G119" s="48">
        <v>3.8</v>
      </c>
      <c r="H119" s="48">
        <v>5</v>
      </c>
      <c r="I119" s="48">
        <v>15.5</v>
      </c>
      <c r="J119" s="48">
        <v>11</v>
      </c>
    </row>
    <row r="120" spans="1:10" ht="13.8">
      <c r="A120" s="427">
        <v>44013</v>
      </c>
      <c r="B120" s="48">
        <v>8.8000000000000007</v>
      </c>
      <c r="C120" s="48">
        <v>19.2</v>
      </c>
      <c r="D120" s="48">
        <v>14.8</v>
      </c>
      <c r="E120" s="48">
        <v>3.9</v>
      </c>
      <c r="F120" s="48">
        <v>3.8</v>
      </c>
      <c r="G120" s="48">
        <v>3.8</v>
      </c>
      <c r="H120" s="48">
        <v>4.9000000000000004</v>
      </c>
      <c r="I120" s="48">
        <v>15.4</v>
      </c>
      <c r="J120" s="48">
        <v>11</v>
      </c>
    </row>
    <row r="121" spans="1:10" ht="13.8">
      <c r="A121" s="427">
        <v>44044</v>
      </c>
      <c r="B121" s="48">
        <v>8.9</v>
      </c>
      <c r="C121" s="48">
        <v>18.600000000000001</v>
      </c>
      <c r="D121" s="48">
        <v>14.5</v>
      </c>
      <c r="E121" s="48">
        <v>4</v>
      </c>
      <c r="F121" s="48">
        <v>3.8</v>
      </c>
      <c r="G121" s="48">
        <v>3.9</v>
      </c>
      <c r="H121" s="48">
        <v>4.9000000000000004</v>
      </c>
      <c r="I121" s="48">
        <v>14.8</v>
      </c>
      <c r="J121" s="48">
        <v>10.6</v>
      </c>
    </row>
    <row r="122" spans="1:10" ht="13.8">
      <c r="A122" s="427">
        <v>44075</v>
      </c>
      <c r="B122" s="48">
        <v>8.3000000000000007</v>
      </c>
      <c r="C122" s="48">
        <v>18.3</v>
      </c>
      <c r="D122" s="48">
        <v>14.1</v>
      </c>
      <c r="E122" s="48">
        <v>4</v>
      </c>
      <c r="F122" s="48">
        <v>4</v>
      </c>
      <c r="G122" s="48">
        <v>4</v>
      </c>
      <c r="H122" s="48">
        <v>4.3</v>
      </c>
      <c r="I122" s="48">
        <v>14.3</v>
      </c>
      <c r="J122" s="48">
        <v>10.1</v>
      </c>
    </row>
    <row r="123" spans="1:10" ht="13.8">
      <c r="A123" s="427">
        <v>44105</v>
      </c>
      <c r="B123" s="48">
        <v>9</v>
      </c>
      <c r="C123" s="48">
        <v>19.100000000000001</v>
      </c>
      <c r="D123" s="48">
        <v>14.8</v>
      </c>
      <c r="E123" s="48">
        <v>4.5</v>
      </c>
      <c r="F123" s="48">
        <v>4.2</v>
      </c>
      <c r="G123" s="48">
        <v>4.3</v>
      </c>
      <c r="H123" s="48">
        <v>4.5</v>
      </c>
      <c r="I123" s="48">
        <v>14.9</v>
      </c>
      <c r="J123" s="48">
        <v>10.5</v>
      </c>
    </row>
    <row r="124" spans="1:10" ht="13.8">
      <c r="A124" s="427">
        <v>44137</v>
      </c>
      <c r="B124" s="48">
        <v>9.1999999999999993</v>
      </c>
      <c r="C124" s="48">
        <v>19</v>
      </c>
      <c r="D124" s="48">
        <v>14.9</v>
      </c>
      <c r="E124" s="48">
        <v>4.8</v>
      </c>
      <c r="F124" s="48">
        <v>4.3</v>
      </c>
      <c r="G124" s="48">
        <v>4.5</v>
      </c>
      <c r="H124" s="48">
        <v>4.4000000000000004</v>
      </c>
      <c r="I124" s="48">
        <v>14.7</v>
      </c>
      <c r="J124" s="48">
        <v>10.4</v>
      </c>
    </row>
    <row r="125" spans="1:10" ht="13.8">
      <c r="A125" s="427">
        <f>DATE(IF(MONTH(A124)=12,YEAR(A124)+1,YEAR(A124)),IF(MONTH(A124)=12,1,MONTH(A124)+1),1)</f>
        <v>44166</v>
      </c>
      <c r="B125" s="48">
        <v>9.5</v>
      </c>
      <c r="C125" s="48">
        <v>18.7</v>
      </c>
      <c r="D125" s="48">
        <v>14.8</v>
      </c>
      <c r="E125" s="48">
        <v>4.4000000000000004</v>
      </c>
      <c r="F125" s="48">
        <v>4</v>
      </c>
      <c r="G125" s="48">
        <v>4.2</v>
      </c>
      <c r="H125" s="48">
        <v>5.0999999999999996</v>
      </c>
      <c r="I125" s="48">
        <v>14.7</v>
      </c>
      <c r="J125" s="48">
        <v>10.6</v>
      </c>
    </row>
    <row r="126" spans="1:10" ht="13.8">
      <c r="A126" s="427">
        <v>44199</v>
      </c>
      <c r="B126" s="48">
        <v>11.6</v>
      </c>
      <c r="C126" s="48">
        <v>19.7</v>
      </c>
      <c r="D126" s="48">
        <v>16.3</v>
      </c>
      <c r="E126" s="48">
        <v>5.0999999999999996</v>
      </c>
      <c r="F126" s="48">
        <v>4.2</v>
      </c>
      <c r="G126" s="48">
        <v>4.5999999999999996</v>
      </c>
      <c r="H126" s="48">
        <v>6.5</v>
      </c>
      <c r="I126" s="48">
        <v>15.5</v>
      </c>
      <c r="J126" s="48">
        <v>11.7</v>
      </c>
    </row>
    <row r="127" spans="1:10" ht="13.8">
      <c r="A127" s="427">
        <v>44228</v>
      </c>
      <c r="B127" s="48">
        <v>10.199999999999999</v>
      </c>
      <c r="C127" s="48">
        <v>20</v>
      </c>
      <c r="D127" s="48">
        <v>16</v>
      </c>
      <c r="E127" s="48">
        <v>4.7</v>
      </c>
      <c r="F127" s="48">
        <v>4.3</v>
      </c>
      <c r="G127" s="48">
        <v>4.5</v>
      </c>
      <c r="H127" s="48">
        <v>5.5</v>
      </c>
      <c r="I127" s="48">
        <v>15.7</v>
      </c>
      <c r="J127" s="48">
        <v>11.5</v>
      </c>
    </row>
    <row r="128" spans="1:10" ht="13.8">
      <c r="A128" s="427">
        <v>44256</v>
      </c>
      <c r="B128" s="48">
        <v>10.199999999999999</v>
      </c>
      <c r="C128" s="48">
        <v>20.2</v>
      </c>
      <c r="D128" s="48">
        <v>16</v>
      </c>
      <c r="E128" s="48">
        <v>5.6</v>
      </c>
      <c r="F128" s="48">
        <v>4.8</v>
      </c>
      <c r="G128" s="48">
        <v>5.0999999999999996</v>
      </c>
      <c r="H128" s="48">
        <v>4.5999999999999996</v>
      </c>
      <c r="I128" s="48">
        <v>15.4</v>
      </c>
      <c r="J128" s="48">
        <v>10.9</v>
      </c>
    </row>
    <row r="129" spans="1:10" ht="13.8">
      <c r="A129" s="427">
        <v>44287</v>
      </c>
      <c r="B129" s="48">
        <v>10.8</v>
      </c>
      <c r="C129" s="48">
        <v>20.5</v>
      </c>
      <c r="D129" s="48">
        <v>16.5</v>
      </c>
      <c r="E129" s="48">
        <v>6.1</v>
      </c>
      <c r="F129" s="48">
        <v>5.0999999999999996</v>
      </c>
      <c r="G129" s="48">
        <v>5.5</v>
      </c>
      <c r="H129" s="48">
        <v>4.7</v>
      </c>
      <c r="I129" s="48">
        <v>15.4</v>
      </c>
      <c r="J129" s="48">
        <v>11</v>
      </c>
    </row>
    <row r="130" spans="1:10" ht="13.8">
      <c r="A130" s="427">
        <v>44317</v>
      </c>
      <c r="B130" s="48">
        <v>10.5</v>
      </c>
      <c r="C130" s="48">
        <v>20</v>
      </c>
      <c r="D130" s="48">
        <v>16.100000000000001</v>
      </c>
      <c r="E130" s="48">
        <v>5.9</v>
      </c>
      <c r="F130" s="48">
        <v>5.3</v>
      </c>
      <c r="G130" s="48">
        <v>5.6</v>
      </c>
      <c r="H130" s="48">
        <v>4.5999999999999996</v>
      </c>
      <c r="I130" s="48">
        <v>14.7</v>
      </c>
      <c r="J130" s="48">
        <v>10.5</v>
      </c>
    </row>
    <row r="131" spans="1:10" ht="13.8">
      <c r="A131" s="427">
        <v>44348</v>
      </c>
      <c r="B131" s="48">
        <v>10.7</v>
      </c>
      <c r="C131" s="48">
        <v>20.100000000000001</v>
      </c>
      <c r="D131" s="48">
        <v>16.2</v>
      </c>
      <c r="E131" s="48">
        <v>6.3</v>
      </c>
      <c r="F131" s="48">
        <v>5.4</v>
      </c>
      <c r="G131" s="48">
        <v>5.8</v>
      </c>
      <c r="H131" s="48">
        <v>4.4000000000000004</v>
      </c>
      <c r="I131" s="48">
        <v>14.7</v>
      </c>
      <c r="J131" s="48">
        <v>10.4</v>
      </c>
    </row>
    <row r="132" spans="1:10" ht="13.8">
      <c r="A132" s="427">
        <v>44378</v>
      </c>
      <c r="B132" s="48">
        <v>11.5</v>
      </c>
      <c r="C132" s="48">
        <v>20</v>
      </c>
      <c r="D132" s="48">
        <v>16.5</v>
      </c>
      <c r="E132" s="48">
        <v>6.5</v>
      </c>
      <c r="F132" s="48">
        <v>5.6</v>
      </c>
      <c r="G132" s="48">
        <v>6</v>
      </c>
      <c r="H132" s="48">
        <v>5</v>
      </c>
      <c r="I132" s="48">
        <v>14.4</v>
      </c>
      <c r="J132" s="48">
        <v>10.5</v>
      </c>
    </row>
    <row r="133" spans="1:10" ht="13.8">
      <c r="A133" s="427">
        <v>44409</v>
      </c>
      <c r="B133" s="48">
        <v>12.2</v>
      </c>
      <c r="C133" s="48">
        <v>20.5</v>
      </c>
      <c r="D133" s="48">
        <v>17.2</v>
      </c>
      <c r="E133" s="48">
        <v>7.5</v>
      </c>
      <c r="F133" s="48">
        <v>6.3</v>
      </c>
      <c r="G133" s="48">
        <v>6.8</v>
      </c>
      <c r="H133" s="48">
        <v>4.7</v>
      </c>
      <c r="I133" s="48">
        <v>14.2</v>
      </c>
      <c r="J133" s="48">
        <v>10.4</v>
      </c>
    </row>
    <row r="134" spans="1:10" ht="13.8">
      <c r="A134" s="427">
        <v>44440</v>
      </c>
      <c r="B134" s="48">
        <v>12.6</v>
      </c>
      <c r="C134" s="48">
        <v>20.9</v>
      </c>
      <c r="D134" s="48">
        <v>17.5</v>
      </c>
      <c r="E134" s="48">
        <v>8</v>
      </c>
      <c r="F134" s="48">
        <v>6.7</v>
      </c>
      <c r="G134" s="48">
        <v>7.3</v>
      </c>
      <c r="H134" s="48">
        <v>4.5999999999999996</v>
      </c>
      <c r="I134" s="48">
        <v>14.2</v>
      </c>
      <c r="J134" s="48">
        <v>10.199999999999999</v>
      </c>
    </row>
    <row r="135" spans="1:10" ht="13.8">
      <c r="A135" s="427">
        <v>44470</v>
      </c>
      <c r="B135" s="48">
        <v>14</v>
      </c>
      <c r="C135" s="48">
        <v>22.1</v>
      </c>
      <c r="D135" s="48">
        <v>18.899999999999999</v>
      </c>
      <c r="E135" s="48">
        <v>9</v>
      </c>
      <c r="F135" s="48">
        <v>7.3</v>
      </c>
      <c r="G135" s="48">
        <v>8</v>
      </c>
      <c r="H135" s="48">
        <v>5</v>
      </c>
      <c r="I135" s="48">
        <v>14.8</v>
      </c>
      <c r="J135" s="48">
        <v>10.9</v>
      </c>
    </row>
    <row r="136" spans="1:10" ht="13.8">
      <c r="A136" s="427">
        <v>44501</v>
      </c>
      <c r="B136" s="48">
        <v>15.2</v>
      </c>
      <c r="C136" s="48">
        <v>23</v>
      </c>
      <c r="D136" s="48">
        <v>19.8</v>
      </c>
      <c r="E136" s="48">
        <v>9.9</v>
      </c>
      <c r="F136" s="48">
        <v>8</v>
      </c>
      <c r="G136" s="48">
        <v>8.8000000000000007</v>
      </c>
      <c r="H136" s="48">
        <v>5.3</v>
      </c>
      <c r="I136" s="48">
        <v>15</v>
      </c>
      <c r="J136" s="48">
        <v>11</v>
      </c>
    </row>
    <row r="137" spans="1:10" ht="13.8">
      <c r="A137" s="427">
        <v>44531</v>
      </c>
      <c r="B137" s="48">
        <v>14.9</v>
      </c>
      <c r="C137" s="48">
        <v>23.8</v>
      </c>
      <c r="D137" s="48">
        <v>20.2</v>
      </c>
      <c r="E137" s="48">
        <v>9.4</v>
      </c>
      <c r="F137" s="48">
        <v>7.9</v>
      </c>
      <c r="G137" s="48">
        <v>8.5</v>
      </c>
      <c r="H137" s="48">
        <v>5.5</v>
      </c>
      <c r="I137" s="48">
        <v>15.9</v>
      </c>
      <c r="J137" s="48">
        <v>11.7</v>
      </c>
    </row>
    <row r="138" spans="1:10" ht="13.8">
      <c r="A138" s="427">
        <v>44562</v>
      </c>
      <c r="B138" s="48">
        <v>15.4</v>
      </c>
      <c r="C138" s="48">
        <v>24.4</v>
      </c>
      <c r="D138" s="48">
        <v>20.8</v>
      </c>
      <c r="E138" s="48">
        <v>9.8000000000000007</v>
      </c>
      <c r="F138" s="48">
        <v>8.4</v>
      </c>
      <c r="G138" s="48">
        <v>9</v>
      </c>
      <c r="H138" s="48">
        <v>5.6</v>
      </c>
      <c r="I138" s="48">
        <v>16</v>
      </c>
      <c r="J138" s="48">
        <v>11.8</v>
      </c>
    </row>
    <row r="139" spans="1:10" ht="13.8">
      <c r="A139" s="427">
        <v>44593</v>
      </c>
      <c r="B139" s="48">
        <v>15.5</v>
      </c>
      <c r="C139" s="48">
        <v>24.3</v>
      </c>
      <c r="D139" s="48">
        <v>20.8</v>
      </c>
      <c r="E139" s="48">
        <v>9.8000000000000007</v>
      </c>
      <c r="F139" s="48">
        <v>7.9</v>
      </c>
      <c r="G139" s="48">
        <v>8.6999999999999993</v>
      </c>
      <c r="H139" s="48">
        <v>5.7</v>
      </c>
      <c r="I139" s="48">
        <v>16.399999999999999</v>
      </c>
      <c r="J139" s="48">
        <v>12.1</v>
      </c>
    </row>
    <row r="140" spans="1:10" ht="13.8">
      <c r="A140" s="427">
        <v>44621</v>
      </c>
      <c r="B140" s="48">
        <v>16</v>
      </c>
      <c r="C140" s="48">
        <v>25.5</v>
      </c>
      <c r="D140" s="48">
        <v>21.7</v>
      </c>
      <c r="E140" s="48">
        <v>10.4</v>
      </c>
      <c r="F140" s="48">
        <v>8.8000000000000007</v>
      </c>
      <c r="G140" s="48">
        <v>9.4</v>
      </c>
      <c r="H140" s="48">
        <v>5.6</v>
      </c>
      <c r="I140" s="48">
        <v>16.7</v>
      </c>
      <c r="J140" s="48">
        <v>12.3</v>
      </c>
    </row>
    <row r="141" spans="1:10" ht="13.8">
      <c r="A141" s="427">
        <v>44652</v>
      </c>
      <c r="B141" s="48">
        <v>17.2</v>
      </c>
      <c r="C141" s="48">
        <v>25.6</v>
      </c>
      <c r="D141" s="48">
        <v>22.2</v>
      </c>
      <c r="E141" s="48">
        <v>11.6</v>
      </c>
      <c r="F141" s="48">
        <v>8.8000000000000007</v>
      </c>
      <c r="G141" s="48">
        <v>9.9</v>
      </c>
      <c r="H141" s="48">
        <v>5.6</v>
      </c>
      <c r="I141" s="48">
        <v>16.8</v>
      </c>
      <c r="J141" s="48">
        <v>12.3</v>
      </c>
    </row>
    <row r="142" spans="1:10" ht="13.8">
      <c r="A142" s="427">
        <v>44682</v>
      </c>
      <c r="B142" s="48">
        <v>16.3</v>
      </c>
      <c r="C142" s="48">
        <v>26.1</v>
      </c>
      <c r="D142" s="48">
        <v>22.2</v>
      </c>
      <c r="E142" s="48">
        <v>11.2</v>
      </c>
      <c r="F142" s="48">
        <v>9.3000000000000007</v>
      </c>
      <c r="G142" s="48">
        <v>10.1</v>
      </c>
      <c r="H142" s="48">
        <v>5.0999999999999996</v>
      </c>
      <c r="I142" s="48">
        <v>16.8</v>
      </c>
      <c r="J142" s="48">
        <v>12.1</v>
      </c>
    </row>
    <row r="143" spans="1:10" ht="13.8">
      <c r="A143" s="427">
        <v>44713</v>
      </c>
      <c r="B143" s="48">
        <v>16.600000000000001</v>
      </c>
      <c r="C143" s="48">
        <v>26.4</v>
      </c>
      <c r="D143" s="48">
        <v>22.5</v>
      </c>
      <c r="E143" s="48">
        <v>11</v>
      </c>
      <c r="F143" s="48">
        <v>9.5</v>
      </c>
      <c r="G143" s="48">
        <v>10.1</v>
      </c>
      <c r="H143" s="48">
        <v>5.6</v>
      </c>
      <c r="I143" s="48">
        <v>16.899999999999999</v>
      </c>
      <c r="J143" s="48">
        <v>12.4</v>
      </c>
    </row>
    <row r="144" spans="1:10" ht="13.8">
      <c r="A144" s="427">
        <v>44743</v>
      </c>
      <c r="B144" s="48">
        <v>18.100000000000001</v>
      </c>
      <c r="C144" s="48">
        <v>26.8</v>
      </c>
      <c r="D144" s="48">
        <v>23.4</v>
      </c>
      <c r="E144" s="48">
        <v>11.4</v>
      </c>
      <c r="F144" s="48">
        <v>10</v>
      </c>
      <c r="G144" s="48">
        <v>10.6</v>
      </c>
      <c r="H144" s="48">
        <v>6.7</v>
      </c>
      <c r="I144" s="48">
        <v>16.8</v>
      </c>
      <c r="J144" s="48">
        <v>12.8</v>
      </c>
    </row>
    <row r="145" spans="1:10" ht="13.8">
      <c r="A145" s="427">
        <v>44774</v>
      </c>
      <c r="B145" s="48">
        <v>16</v>
      </c>
      <c r="C145" s="48">
        <v>26.8</v>
      </c>
      <c r="D145" s="48">
        <v>22.5</v>
      </c>
      <c r="E145" s="48">
        <v>10</v>
      </c>
      <c r="F145" s="48">
        <v>9.4</v>
      </c>
      <c r="G145" s="48">
        <v>9.6999999999999993</v>
      </c>
      <c r="H145" s="48">
        <v>6</v>
      </c>
      <c r="I145" s="48">
        <v>17.399999999999999</v>
      </c>
      <c r="J145" s="48">
        <v>12.8</v>
      </c>
    </row>
    <row r="146" spans="1:10" ht="13.8">
      <c r="A146" s="427">
        <v>44805</v>
      </c>
      <c r="B146" s="48">
        <v>15.9</v>
      </c>
      <c r="C146" s="48">
        <v>26.3</v>
      </c>
      <c r="D146" s="48">
        <v>22.2</v>
      </c>
      <c r="E146" s="48">
        <v>9.9</v>
      </c>
      <c r="F146" s="48">
        <v>9.1</v>
      </c>
      <c r="G146" s="48">
        <v>9.4</v>
      </c>
      <c r="H146" s="48">
        <v>6</v>
      </c>
      <c r="I146" s="48">
        <v>17.2</v>
      </c>
      <c r="J146" s="48">
        <v>12.8</v>
      </c>
    </row>
    <row r="147" spans="1:10" ht="13.8">
      <c r="A147" s="427">
        <v>44835</v>
      </c>
      <c r="B147" s="48">
        <v>16.100000000000001</v>
      </c>
      <c r="C147" s="48">
        <v>27.1</v>
      </c>
      <c r="D147" s="48">
        <v>22.8</v>
      </c>
      <c r="E147" s="48">
        <v>9.9</v>
      </c>
      <c r="F147" s="48">
        <v>9</v>
      </c>
      <c r="G147" s="48">
        <v>9.4</v>
      </c>
      <c r="H147" s="48">
        <v>6.2</v>
      </c>
      <c r="I147" s="48">
        <v>18.100000000000001</v>
      </c>
      <c r="J147" s="48">
        <v>13.4</v>
      </c>
    </row>
    <row r="148" spans="1:10" ht="13.8">
      <c r="A148" s="42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27">
        <v>44896</v>
      </c>
      <c r="B149" s="48">
        <v>17.3</v>
      </c>
      <c r="C149" s="48">
        <v>27</v>
      </c>
      <c r="D149" s="48">
        <v>23.3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7.2</v>
      </c>
      <c r="J149" s="48">
        <v>12.8</v>
      </c>
    </row>
    <row r="150" spans="1:10" ht="13.8">
      <c r="A150" s="427">
        <v>44927</v>
      </c>
      <c r="B150" s="48">
        <v>18.5</v>
      </c>
      <c r="C150" s="48">
        <v>27.4</v>
      </c>
      <c r="D150" s="48">
        <v>24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8</v>
      </c>
      <c r="J150" s="48">
        <v>13.6</v>
      </c>
    </row>
    <row r="151" spans="1:10" ht="13.8">
      <c r="A151" s="427">
        <v>44958</v>
      </c>
      <c r="B151" s="48">
        <v>17.899999999999999</v>
      </c>
      <c r="C151" s="48">
        <v>27.2</v>
      </c>
      <c r="D151" s="48">
        <v>23.7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899999999999999</v>
      </c>
      <c r="J151" s="48">
        <v>13.5</v>
      </c>
    </row>
    <row r="152" spans="1:10" ht="13.8">
      <c r="A152" s="427">
        <v>44986</v>
      </c>
      <c r="B152" s="48">
        <v>17.899999999999999</v>
      </c>
      <c r="C152" s="48">
        <v>27.7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2</v>
      </c>
      <c r="J152" s="48">
        <v>13.8</v>
      </c>
    </row>
    <row r="153" spans="1:10" ht="13.8">
      <c r="A153" s="427">
        <v>45017</v>
      </c>
      <c r="B153" s="48">
        <v>17.7</v>
      </c>
      <c r="C153" s="48">
        <v>28.4</v>
      </c>
      <c r="D153" s="48">
        <v>24.5</v>
      </c>
      <c r="E153" s="48">
        <v>11.6</v>
      </c>
      <c r="F153" s="48">
        <v>9</v>
      </c>
      <c r="G153" s="48">
        <v>9.9</v>
      </c>
      <c r="H153" s="48">
        <v>6.1</v>
      </c>
      <c r="I153" s="48">
        <v>19.399999999999999</v>
      </c>
      <c r="J153" s="48">
        <v>14.6</v>
      </c>
    </row>
    <row r="154" spans="1:10" ht="13.8">
      <c r="A154" s="427">
        <v>45047</v>
      </c>
      <c r="B154" s="48">
        <v>17.3</v>
      </c>
      <c r="C154" s="48">
        <v>28.5</v>
      </c>
      <c r="D154" s="48">
        <v>24.5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5</v>
      </c>
      <c r="J154" s="48">
        <v>14.7</v>
      </c>
    </row>
    <row r="155" spans="1:10" ht="13.8">
      <c r="A155" s="427">
        <v>45078</v>
      </c>
      <c r="B155" s="48">
        <v>16.3</v>
      </c>
      <c r="C155" s="48">
        <v>28.2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600000000000001</v>
      </c>
      <c r="J155" s="48">
        <v>14.7</v>
      </c>
    </row>
    <row r="156" spans="1:10" ht="13.8">
      <c r="A156" s="427">
        <v>45108</v>
      </c>
      <c r="B156" s="48">
        <v>16.100000000000001</v>
      </c>
      <c r="C156" s="48">
        <v>28.1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5</v>
      </c>
      <c r="J156" s="48">
        <v>14.7</v>
      </c>
    </row>
    <row r="157" spans="1:10" ht="13.8">
      <c r="A157" s="427">
        <v>45139</v>
      </c>
      <c r="B157" s="48">
        <v>15.8</v>
      </c>
      <c r="C157" s="48">
        <v>27.4</v>
      </c>
      <c r="D157" s="48">
        <v>23.2</v>
      </c>
      <c r="E157" s="48">
        <v>9.6999999999999993</v>
      </c>
      <c r="F157" s="48">
        <v>8.4</v>
      </c>
      <c r="G157" s="48">
        <v>8.9</v>
      </c>
      <c r="H157" s="48">
        <v>6.1</v>
      </c>
      <c r="I157" s="48">
        <v>19</v>
      </c>
      <c r="J157" s="48">
        <v>14.3</v>
      </c>
    </row>
    <row r="158" spans="1:10" ht="12" customHeight="1">
      <c r="A158" s="427">
        <v>45170</v>
      </c>
      <c r="B158" s="48">
        <v>15.9</v>
      </c>
      <c r="C158" s="48">
        <v>26.9</v>
      </c>
      <c r="D158" s="48">
        <v>22.9</v>
      </c>
      <c r="E158" s="48">
        <v>9.9</v>
      </c>
      <c r="F158" s="48">
        <v>8.3000000000000007</v>
      </c>
      <c r="G158" s="48">
        <v>8.9</v>
      </c>
      <c r="H158" s="48">
        <v>6</v>
      </c>
      <c r="I158" s="48">
        <v>18.600000000000001</v>
      </c>
      <c r="J158" s="48">
        <v>14</v>
      </c>
    </row>
    <row r="159" spans="1:10" ht="13.8">
      <c r="A159" s="427">
        <v>45200</v>
      </c>
      <c r="B159" s="48">
        <v>16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6</v>
      </c>
      <c r="I159" s="48">
        <v>18.3</v>
      </c>
      <c r="J159" s="48">
        <v>13.8</v>
      </c>
    </row>
    <row r="160" spans="1:10" ht="12" customHeight="1">
      <c r="A160" s="427">
        <v>45231</v>
      </c>
      <c r="B160" s="48">
        <v>15.9</v>
      </c>
      <c r="C160" s="48">
        <v>27</v>
      </c>
      <c r="D160" s="48">
        <v>23.1</v>
      </c>
      <c r="E160" s="48">
        <v>9.6999999999999993</v>
      </c>
      <c r="F160" s="48">
        <v>8.1</v>
      </c>
      <c r="G160" s="48">
        <v>8.6999999999999993</v>
      </c>
      <c r="H160" s="48">
        <v>6.2</v>
      </c>
      <c r="I160" s="48">
        <v>18.899999999999999</v>
      </c>
      <c r="J160" s="48">
        <v>14.4</v>
      </c>
    </row>
    <row r="161" spans="1:10" ht="13.8">
      <c r="A161" s="427">
        <v>45261</v>
      </c>
      <c r="B161" s="48">
        <v>15.1</v>
      </c>
      <c r="C161" s="48">
        <v>26.6</v>
      </c>
      <c r="D161" s="48">
        <v>22.5</v>
      </c>
      <c r="E161" s="48">
        <v>9.5</v>
      </c>
      <c r="F161" s="48">
        <v>7.7</v>
      </c>
      <c r="G161" s="48">
        <v>8.3000000000000007</v>
      </c>
      <c r="H161" s="48">
        <v>5.6</v>
      </c>
      <c r="I161" s="48">
        <v>18.899999999999999</v>
      </c>
      <c r="J161" s="48">
        <v>14.2</v>
      </c>
    </row>
    <row r="162" spans="1:10" ht="13.8">
      <c r="A162" s="427">
        <v>45292</v>
      </c>
      <c r="B162" s="48">
        <v>15.7</v>
      </c>
      <c r="C162" s="48">
        <v>26.2</v>
      </c>
      <c r="D162" s="48">
        <v>22.5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5</v>
      </c>
      <c r="J162" s="48">
        <v>14.1</v>
      </c>
    </row>
    <row r="163" spans="1:10" ht="13.8">
      <c r="A163" s="42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2" customHeight="1">
      <c r="A164" s="427">
        <v>45352</v>
      </c>
      <c r="B164" s="48">
        <v>14.9</v>
      </c>
      <c r="C164" s="48">
        <v>26.9</v>
      </c>
      <c r="D164" s="48">
        <v>22.7</v>
      </c>
      <c r="E164" s="48">
        <v>10</v>
      </c>
      <c r="F164" s="48">
        <v>7.8</v>
      </c>
      <c r="G164" s="48">
        <v>8.6</v>
      </c>
      <c r="H164" s="48">
        <v>4.9000000000000004</v>
      </c>
      <c r="I164" s="48">
        <v>19.100000000000001</v>
      </c>
      <c r="J164" s="48">
        <v>14.1</v>
      </c>
    </row>
    <row r="165" spans="1:10" ht="13.8">
      <c r="A165" s="427">
        <v>45383</v>
      </c>
      <c r="B165" s="48">
        <v>14.5</v>
      </c>
      <c r="C165" s="48">
        <v>26.7</v>
      </c>
      <c r="D165" s="48">
        <v>22.4</v>
      </c>
      <c r="E165" s="48">
        <v>9.6</v>
      </c>
      <c r="F165" s="48">
        <v>8.1</v>
      </c>
      <c r="G165" s="48">
        <v>8.6</v>
      </c>
      <c r="H165" s="48">
        <v>4.9000000000000004</v>
      </c>
      <c r="I165" s="48">
        <v>18.600000000000001</v>
      </c>
      <c r="J165" s="48">
        <v>13.8</v>
      </c>
    </row>
    <row r="166" spans="1:10" ht="13.8">
      <c r="A166" s="427">
        <v>45413</v>
      </c>
      <c r="B166" s="48">
        <v>14.5</v>
      </c>
      <c r="C166" s="48">
        <v>26.8</v>
      </c>
      <c r="D166" s="48">
        <v>22.5</v>
      </c>
      <c r="E166" s="48">
        <v>9.8000000000000007</v>
      </c>
      <c r="F166" s="48">
        <v>8.1999999999999993</v>
      </c>
      <c r="G166" s="48">
        <v>8.8000000000000007</v>
      </c>
      <c r="H166" s="48">
        <v>4.7</v>
      </c>
      <c r="I166" s="48">
        <v>18.600000000000001</v>
      </c>
      <c r="J166" s="48">
        <v>13.7</v>
      </c>
    </row>
    <row r="167" spans="1:10" ht="13.8">
      <c r="A167" s="427">
        <v>45444</v>
      </c>
      <c r="B167" s="48">
        <v>14.9</v>
      </c>
      <c r="C167" s="48">
        <v>26.7</v>
      </c>
      <c r="D167" s="48">
        <v>22.6</v>
      </c>
      <c r="E167" s="48">
        <v>10.3</v>
      </c>
      <c r="F167" s="48">
        <v>8.5</v>
      </c>
      <c r="G167" s="48">
        <v>9.1</v>
      </c>
      <c r="H167" s="48">
        <v>4.5999999999999996</v>
      </c>
      <c r="I167" s="48">
        <v>18.2</v>
      </c>
      <c r="J167" s="48">
        <v>13.5</v>
      </c>
    </row>
    <row r="168" spans="1:10" ht="13.8">
      <c r="A168" s="427">
        <v>45474</v>
      </c>
      <c r="B168" s="48">
        <v>14.8</v>
      </c>
      <c r="C168" s="48">
        <v>26.9</v>
      </c>
      <c r="D168" s="48">
        <v>22.7</v>
      </c>
      <c r="E168" s="48">
        <v>10.1</v>
      </c>
      <c r="F168" s="48">
        <v>8.5</v>
      </c>
      <c r="G168" s="48">
        <v>9.1</v>
      </c>
      <c r="H168" s="48">
        <v>4.7</v>
      </c>
      <c r="I168" s="48">
        <v>18.399999999999999</v>
      </c>
      <c r="J168" s="48">
        <v>13.6</v>
      </c>
    </row>
    <row r="169" spans="1:10" ht="13.8">
      <c r="A169" s="427">
        <v>45505</v>
      </c>
      <c r="B169" s="48">
        <v>15</v>
      </c>
      <c r="C169" s="48">
        <v>26.6</v>
      </c>
      <c r="D169" s="48">
        <v>22.6</v>
      </c>
      <c r="E169" s="48">
        <v>10.199999999999999</v>
      </c>
      <c r="F169" s="48">
        <v>8.4</v>
      </c>
      <c r="G169" s="48">
        <v>9</v>
      </c>
      <c r="H169" s="48">
        <v>4.8</v>
      </c>
      <c r="I169" s="48">
        <v>18.2</v>
      </c>
      <c r="J169" s="48">
        <v>13.6</v>
      </c>
    </row>
    <row r="170" spans="1:10" ht="13.8">
      <c r="A170" s="427">
        <v>45536</v>
      </c>
      <c r="B170" s="48">
        <v>14.3</v>
      </c>
      <c r="C170" s="48">
        <v>26.6</v>
      </c>
      <c r="D170" s="48">
        <v>22.4</v>
      </c>
      <c r="E170" s="48">
        <v>10</v>
      </c>
      <c r="F170" s="48">
        <v>8.6</v>
      </c>
      <c r="G170" s="48">
        <v>9.1</v>
      </c>
      <c r="H170" s="48">
        <v>4.3</v>
      </c>
      <c r="I170" s="48">
        <v>18</v>
      </c>
      <c r="J170" s="48">
        <v>13.3</v>
      </c>
    </row>
    <row r="171" spans="1:10" ht="13.8">
      <c r="A171" s="427">
        <v>45566</v>
      </c>
      <c r="B171" s="48">
        <v>15.2</v>
      </c>
      <c r="C171" s="48">
        <v>26.9</v>
      </c>
      <c r="D171" s="48">
        <v>22.8</v>
      </c>
      <c r="E171" s="48">
        <v>10.7</v>
      </c>
      <c r="F171" s="48">
        <v>8.9</v>
      </c>
      <c r="G171" s="48">
        <v>9.5</v>
      </c>
      <c r="H171" s="48">
        <v>4.5</v>
      </c>
      <c r="I171" s="48">
        <v>18</v>
      </c>
      <c r="J171" s="48">
        <v>13.3</v>
      </c>
    </row>
    <row r="172" spans="1:10" ht="13.8">
      <c r="A172" s="427">
        <v>45597</v>
      </c>
      <c r="B172" s="48">
        <v>15.7</v>
      </c>
      <c r="C172" s="48">
        <v>27.3</v>
      </c>
      <c r="D172" s="48">
        <v>23.3</v>
      </c>
      <c r="E172" s="48">
        <v>11.3</v>
      </c>
      <c r="F172" s="48">
        <v>9.1</v>
      </c>
      <c r="G172" s="48">
        <v>9.9</v>
      </c>
      <c r="H172" s="48">
        <v>4.4000000000000004</v>
      </c>
      <c r="I172" s="48">
        <v>18.2</v>
      </c>
      <c r="J172" s="48">
        <v>13.4</v>
      </c>
    </row>
    <row r="173" spans="1:10" ht="13.8">
      <c r="A173" s="427">
        <v>45627</v>
      </c>
      <c r="B173" s="48">
        <v>16.2</v>
      </c>
      <c r="C173" s="48">
        <v>27.7</v>
      </c>
      <c r="D173" s="48">
        <v>23.7</v>
      </c>
      <c r="E173" s="48">
        <v>12.1</v>
      </c>
      <c r="F173" s="48">
        <v>10.199999999999999</v>
      </c>
      <c r="G173" s="48">
        <v>10.8</v>
      </c>
      <c r="H173" s="48">
        <v>4.0999999999999996</v>
      </c>
      <c r="I173" s="48">
        <v>17.5</v>
      </c>
      <c r="J173" s="48">
        <v>12.9</v>
      </c>
    </row>
    <row r="174" spans="1:10" ht="13.8">
      <c r="A174" s="427">
        <v>45658</v>
      </c>
      <c r="B174" s="48">
        <v>17.7</v>
      </c>
      <c r="C174" s="48">
        <v>28.6</v>
      </c>
      <c r="D174" s="48">
        <v>24.8</v>
      </c>
      <c r="E174" s="48">
        <v>12.5</v>
      </c>
      <c r="F174" s="48">
        <v>10.7</v>
      </c>
      <c r="G174" s="48">
        <v>11.3</v>
      </c>
      <c r="H174" s="48">
        <v>5.2</v>
      </c>
      <c r="I174" s="48">
        <v>17.899999999999999</v>
      </c>
      <c r="J174" s="48">
        <v>13.5</v>
      </c>
    </row>
    <row r="175" spans="1:10" ht="13.8">
      <c r="A175" s="427">
        <v>45689</v>
      </c>
      <c r="B175" s="48">
        <v>17.100000000000001</v>
      </c>
      <c r="C175" s="48">
        <v>29.3</v>
      </c>
      <c r="D175" s="48">
        <v>25.1</v>
      </c>
      <c r="E175" s="48">
        <v>12.2</v>
      </c>
      <c r="F175" s="48">
        <v>10.199999999999999</v>
      </c>
      <c r="G175" s="48">
        <v>10.9</v>
      </c>
      <c r="H175" s="48">
        <v>4.9000000000000004</v>
      </c>
      <c r="I175" s="48">
        <v>19.100000000000001</v>
      </c>
      <c r="J175" s="48">
        <v>14.2</v>
      </c>
    </row>
    <row r="176" spans="1:10" ht="13.8">
      <c r="A176" s="427">
        <v>45717</v>
      </c>
      <c r="B176" s="48">
        <v>18.5</v>
      </c>
      <c r="C176" s="48">
        <v>29.6</v>
      </c>
      <c r="D176" s="48">
        <v>25.8</v>
      </c>
      <c r="E176" s="48">
        <v>13.6</v>
      </c>
      <c r="F176" s="48">
        <v>10.5</v>
      </c>
      <c r="G176" s="48">
        <v>11.5</v>
      </c>
      <c r="H176" s="48">
        <v>4.9000000000000004</v>
      </c>
      <c r="I176" s="48">
        <v>19.100000000000001</v>
      </c>
      <c r="J176" s="48">
        <v>14.3</v>
      </c>
    </row>
    <row r="177" spans="1:10" ht="13.8">
      <c r="A177" s="427">
        <v>45748</v>
      </c>
      <c r="B177" s="48">
        <v>17.399999999999999</v>
      </c>
      <c r="C177" s="48">
        <v>29.9</v>
      </c>
      <c r="D177" s="48">
        <v>25.6</v>
      </c>
      <c r="E177" s="48">
        <v>12.9</v>
      </c>
      <c r="F177" s="48">
        <v>10.199999999999999</v>
      </c>
      <c r="G177" s="48">
        <v>11.1</v>
      </c>
      <c r="H177" s="48">
        <v>4.5</v>
      </c>
      <c r="I177" s="48">
        <v>19.7</v>
      </c>
      <c r="J177" s="48">
        <v>14.5</v>
      </c>
    </row>
    <row r="178" spans="1:10" ht="13.8">
      <c r="A178" s="427">
        <v>45778</v>
      </c>
      <c r="B178" s="48">
        <v>17.2</v>
      </c>
      <c r="C178" s="48">
        <v>29.7</v>
      </c>
      <c r="D178" s="48">
        <v>25.5</v>
      </c>
      <c r="E178" s="48">
        <v>12.3</v>
      </c>
      <c r="F178" s="48">
        <v>10</v>
      </c>
      <c r="G178" s="48">
        <v>10.8</v>
      </c>
      <c r="H178" s="48">
        <v>4.9000000000000004</v>
      </c>
      <c r="I178" s="48">
        <v>19.7</v>
      </c>
      <c r="J178" s="48">
        <v>14.7</v>
      </c>
    </row>
    <row r="179" spans="1:10" ht="13.8">
      <c r="A179" s="427">
        <v>45809</v>
      </c>
      <c r="B179" s="48">
        <v>17.399999999999999</v>
      </c>
      <c r="C179" s="48">
        <v>30.1</v>
      </c>
      <c r="D179" s="48">
        <v>25.8</v>
      </c>
      <c r="E179" s="48">
        <v>12.1</v>
      </c>
      <c r="F179" s="48">
        <v>9.9</v>
      </c>
      <c r="G179" s="48">
        <v>10.7</v>
      </c>
      <c r="H179" s="48">
        <v>5.3</v>
      </c>
      <c r="I179" s="48">
        <v>20.2</v>
      </c>
      <c r="J179" s="48">
        <v>15.1</v>
      </c>
    </row>
    <row r="180" spans="1:10" ht="13.8">
      <c r="A180" s="427">
        <v>45839</v>
      </c>
      <c r="B180" s="48">
        <v>17.5</v>
      </c>
      <c r="C180" s="48">
        <v>29.7</v>
      </c>
      <c r="D180" s="48">
        <v>25.6</v>
      </c>
      <c r="E180" s="48">
        <v>12</v>
      </c>
      <c r="F180" s="48">
        <v>10.1</v>
      </c>
      <c r="G180" s="48">
        <v>10.7</v>
      </c>
      <c r="H180" s="48">
        <v>5.5</v>
      </c>
      <c r="I180" s="48">
        <v>19.600000000000001</v>
      </c>
      <c r="J180" s="48">
        <v>14.9</v>
      </c>
    </row>
    <row r="181" spans="1:10" ht="13.8">
      <c r="A181" s="427">
        <v>45870</v>
      </c>
      <c r="B181" s="48">
        <v>17.600000000000001</v>
      </c>
      <c r="C181" s="48">
        <v>29.6</v>
      </c>
      <c r="D181" s="48">
        <v>25.6</v>
      </c>
      <c r="E181" s="48">
        <v>12</v>
      </c>
      <c r="F181" s="48">
        <v>10</v>
      </c>
      <c r="G181" s="48">
        <v>10.6</v>
      </c>
      <c r="H181" s="48">
        <v>5.6</v>
      </c>
      <c r="I181" s="48">
        <v>19.600000000000001</v>
      </c>
      <c r="J181" s="48">
        <v>15</v>
      </c>
    </row>
    <row r="182" spans="1:10" ht="13.8">
      <c r="A182" s="427">
        <v>45901</v>
      </c>
      <c r="B182" s="48">
        <v>17</v>
      </c>
      <c r="C182" s="48">
        <v>29.4</v>
      </c>
      <c r="D182" s="48">
        <v>25.2</v>
      </c>
      <c r="E182" s="48">
        <v>11.6</v>
      </c>
      <c r="F182" s="48">
        <v>9.9</v>
      </c>
      <c r="G182" s="48">
        <v>10.5</v>
      </c>
      <c r="H182" s="48">
        <v>5.4</v>
      </c>
      <c r="I182" s="48">
        <v>19.5</v>
      </c>
      <c r="J182" s="48">
        <v>14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22">
    <tabColor theme="0"/>
  </sheetPr>
  <dimension ref="A1:N182"/>
  <sheetViews>
    <sheetView showGridLines="0" workbookViewId="0">
      <pane xSplit="1" ySplit="7" topLeftCell="B167" activePane="bottomRight" state="frozen"/>
      <selection pane="topRight" activeCell="B1" sqref="B1"/>
      <selection pane="bottomLeft" activeCell="A8" sqref="A8"/>
      <selection pane="bottomRight" activeCell="B5" sqref="B5"/>
    </sheetView>
  </sheetViews>
  <sheetFormatPr defaultColWidth="11.44140625" defaultRowHeight="13.2"/>
  <cols>
    <col min="1" max="1" width="8" style="431" customWidth="1"/>
    <col min="2" max="7" width="8" style="8" customWidth="1"/>
    <col min="8" max="9" width="8.109375" style="8" customWidth="1"/>
    <col min="10" max="10" width="8.109375" style="9" customWidth="1"/>
    <col min="11" max="11" width="11.5546875" style="8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4" ht="13.8">
      <c r="A1" s="16" t="s">
        <v>31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4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4" ht="13.8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4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110"/>
      <c r="K4" s="114" t="s">
        <v>63</v>
      </c>
    </row>
    <row r="5" spans="1:14" ht="12.75" customHeight="1">
      <c r="A5" s="105"/>
      <c r="B5" s="117" t="s">
        <v>46</v>
      </c>
      <c r="C5" s="118"/>
      <c r="D5" s="119"/>
      <c r="E5" s="118" t="s">
        <v>46</v>
      </c>
      <c r="F5" s="118"/>
      <c r="G5" s="119"/>
      <c r="H5" s="118" t="s">
        <v>59</v>
      </c>
      <c r="I5" s="101"/>
      <c r="J5" s="103"/>
      <c r="K5" s="115" t="s">
        <v>183</v>
      </c>
    </row>
    <row r="6" spans="1:14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115" t="s">
        <v>60</v>
      </c>
    </row>
    <row r="7" spans="1:14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  <c r="K7" s="116" t="s">
        <v>46</v>
      </c>
    </row>
    <row r="8" spans="1:14" ht="12.75" customHeight="1">
      <c r="A8" s="427">
        <v>40603</v>
      </c>
      <c r="B8" s="48">
        <v>27.18</v>
      </c>
      <c r="C8" s="48">
        <v>48.49</v>
      </c>
      <c r="D8" s="48">
        <v>38.51</v>
      </c>
      <c r="E8" s="48">
        <v>11.58</v>
      </c>
      <c r="F8" s="48">
        <v>12.68</v>
      </c>
      <c r="G8" s="48">
        <v>12.11</v>
      </c>
      <c r="H8" s="48">
        <v>15.6</v>
      </c>
      <c r="I8" s="48">
        <v>36</v>
      </c>
      <c r="J8" s="48">
        <v>26.4</v>
      </c>
      <c r="K8" s="48">
        <v>16.8</v>
      </c>
    </row>
    <row r="9" spans="1:14" ht="12.75" customHeight="1">
      <c r="A9" s="427">
        <v>40634</v>
      </c>
      <c r="B9" s="48">
        <v>27.29</v>
      </c>
      <c r="C9" s="48">
        <v>49.53</v>
      </c>
      <c r="D9" s="48">
        <v>39.1</v>
      </c>
      <c r="E9" s="48">
        <v>11.560000000000002</v>
      </c>
      <c r="F9" s="48">
        <v>12.68</v>
      </c>
      <c r="G9" s="48">
        <v>12.099999999999998</v>
      </c>
      <c r="H9" s="48">
        <v>15.7</v>
      </c>
      <c r="I9" s="48">
        <v>37</v>
      </c>
      <c r="J9" s="48">
        <v>27</v>
      </c>
      <c r="K9" s="48">
        <v>16.8</v>
      </c>
      <c r="L9" s="11"/>
      <c r="M9" s="11"/>
      <c r="N9" s="11"/>
    </row>
    <row r="10" spans="1:14" ht="12.75" customHeight="1">
      <c r="A10" s="427">
        <v>40664</v>
      </c>
      <c r="B10" s="48">
        <v>27.34</v>
      </c>
      <c r="C10" s="48">
        <v>49.49</v>
      </c>
      <c r="D10" s="48">
        <v>39.06</v>
      </c>
      <c r="E10" s="48">
        <v>11.45</v>
      </c>
      <c r="F10" s="48">
        <v>12.45</v>
      </c>
      <c r="G10" s="48">
        <v>11.93</v>
      </c>
      <c r="H10" s="48">
        <v>15.9</v>
      </c>
      <c r="I10" s="48">
        <v>37.1</v>
      </c>
      <c r="J10" s="48">
        <v>27.1</v>
      </c>
      <c r="K10" s="48">
        <v>16.899999999999999</v>
      </c>
      <c r="L10" s="12"/>
      <c r="M10" s="12"/>
      <c r="N10" s="12"/>
    </row>
    <row r="11" spans="1:14" ht="12.75" customHeight="1">
      <c r="A11" s="427">
        <v>40695</v>
      </c>
      <c r="B11" s="48">
        <v>27.32</v>
      </c>
      <c r="C11" s="48">
        <v>49.12</v>
      </c>
      <c r="D11" s="48">
        <v>38.86</v>
      </c>
      <c r="E11" s="48">
        <v>11.5</v>
      </c>
      <c r="F11" s="48">
        <v>12.349999999999998</v>
      </c>
      <c r="G11" s="48">
        <v>11.910000000000004</v>
      </c>
      <c r="H11" s="48">
        <v>15.8</v>
      </c>
      <c r="I11" s="48">
        <v>36.799999999999997</v>
      </c>
      <c r="J11" s="48">
        <v>26.9</v>
      </c>
      <c r="K11" s="48">
        <v>17.100000000000001</v>
      </c>
      <c r="L11" s="11"/>
      <c r="M11" s="11"/>
      <c r="N11" s="11"/>
    </row>
    <row r="12" spans="1:14" ht="12.75" customHeight="1">
      <c r="A12" s="427">
        <v>40725</v>
      </c>
      <c r="B12" s="48">
        <v>27.61</v>
      </c>
      <c r="C12" s="48">
        <v>49.54</v>
      </c>
      <c r="D12" s="48">
        <v>39.26</v>
      </c>
      <c r="E12" s="48">
        <v>11.670000000000002</v>
      </c>
      <c r="F12" s="48">
        <v>12.55</v>
      </c>
      <c r="G12" s="48">
        <v>12.100000000000001</v>
      </c>
      <c r="H12" s="48">
        <v>15.9</v>
      </c>
      <c r="I12" s="48">
        <v>37</v>
      </c>
      <c r="J12" s="48">
        <v>27.1</v>
      </c>
      <c r="K12" s="48">
        <v>17.5</v>
      </c>
      <c r="L12" s="11"/>
      <c r="M12" s="11"/>
      <c r="N12" s="11"/>
    </row>
    <row r="13" spans="1:14" ht="12.75" customHeight="1">
      <c r="A13" s="427">
        <v>40756</v>
      </c>
      <c r="B13" s="48">
        <v>26.29</v>
      </c>
      <c r="C13" s="48">
        <v>49.4</v>
      </c>
      <c r="D13" s="48">
        <v>38.549999999999997</v>
      </c>
      <c r="E13" s="48">
        <v>11.169999999999998</v>
      </c>
      <c r="F13" s="48">
        <v>11.84</v>
      </c>
      <c r="G13" s="48">
        <v>11.489999999999998</v>
      </c>
      <c r="H13" s="48">
        <v>15.1</v>
      </c>
      <c r="I13" s="48">
        <v>37.5</v>
      </c>
      <c r="J13" s="48">
        <v>27</v>
      </c>
      <c r="K13" s="48">
        <v>17.5</v>
      </c>
      <c r="L13" s="11"/>
      <c r="M13" s="11"/>
      <c r="N13" s="11"/>
    </row>
    <row r="14" spans="1:14" ht="12.75" customHeight="1">
      <c r="A14" s="427">
        <v>40787</v>
      </c>
      <c r="B14" s="48">
        <v>26.51</v>
      </c>
      <c r="C14" s="48">
        <v>49.86</v>
      </c>
      <c r="D14" s="48">
        <v>38.85</v>
      </c>
      <c r="E14" s="48">
        <v>10.56</v>
      </c>
      <c r="F14" s="48">
        <v>11.240000000000002</v>
      </c>
      <c r="G14" s="48">
        <v>10.879999999999999</v>
      </c>
      <c r="H14" s="48">
        <v>15.9</v>
      </c>
      <c r="I14" s="48">
        <v>38.5</v>
      </c>
      <c r="J14" s="48">
        <v>27.9</v>
      </c>
      <c r="K14" s="48">
        <v>17.100000000000001</v>
      </c>
      <c r="L14" s="11"/>
      <c r="M14" s="11"/>
      <c r="N14" s="11"/>
    </row>
    <row r="15" spans="1:14" ht="12.75" customHeight="1">
      <c r="A15" s="427">
        <v>40817</v>
      </c>
      <c r="B15" s="48">
        <v>26.12</v>
      </c>
      <c r="C15" s="48">
        <v>51.23</v>
      </c>
      <c r="D15" s="48">
        <v>39.39</v>
      </c>
      <c r="E15" s="48">
        <v>10.19</v>
      </c>
      <c r="F15" s="48">
        <v>11.030000000000005</v>
      </c>
      <c r="G15" s="48">
        <v>10.590000000000003</v>
      </c>
      <c r="H15" s="48">
        <v>15.9</v>
      </c>
      <c r="I15" s="48">
        <v>40.1</v>
      </c>
      <c r="J15" s="48">
        <v>28.7</v>
      </c>
      <c r="K15" s="48">
        <v>16.5</v>
      </c>
      <c r="L15" s="11"/>
      <c r="M15" s="11"/>
      <c r="N15" s="11"/>
    </row>
    <row r="16" spans="1:14" ht="12.75" customHeight="1">
      <c r="A16" s="427">
        <v>40848</v>
      </c>
      <c r="B16" s="48">
        <v>25.8</v>
      </c>
      <c r="C16" s="48">
        <v>49.84</v>
      </c>
      <c r="D16" s="48">
        <v>38.54</v>
      </c>
      <c r="E16" s="48">
        <v>9.9</v>
      </c>
      <c r="F16" s="48">
        <v>10.649999999999999</v>
      </c>
      <c r="G16" s="48">
        <v>10.259999999999998</v>
      </c>
      <c r="H16" s="48">
        <v>15.9</v>
      </c>
      <c r="I16" s="48">
        <v>39.1</v>
      </c>
      <c r="J16" s="48">
        <v>28.2</v>
      </c>
      <c r="K16" s="48">
        <v>16.2</v>
      </c>
      <c r="L16" s="11"/>
      <c r="M16" s="11"/>
      <c r="N16" s="11"/>
    </row>
    <row r="17" spans="1:14" ht="12.75" customHeight="1">
      <c r="A17" s="427">
        <v>40878</v>
      </c>
      <c r="B17" s="48">
        <v>24.36</v>
      </c>
      <c r="C17" s="48">
        <v>47.4</v>
      </c>
      <c r="D17" s="48">
        <v>36.479999999999997</v>
      </c>
      <c r="E17" s="48">
        <v>9.9299999999999979</v>
      </c>
      <c r="F17" s="48">
        <v>10.669999999999998</v>
      </c>
      <c r="G17" s="48">
        <v>10.290000000000003</v>
      </c>
      <c r="H17" s="48">
        <v>14.4</v>
      </c>
      <c r="I17" s="48">
        <v>36.700000000000003</v>
      </c>
      <c r="J17" s="48">
        <v>26.1</v>
      </c>
      <c r="K17" s="48">
        <v>15.6</v>
      </c>
      <c r="L17" s="11"/>
      <c r="M17" s="11"/>
      <c r="N17" s="11"/>
    </row>
    <row r="18" spans="1:14" ht="12.75" customHeight="1">
      <c r="A18" s="427">
        <v>40909</v>
      </c>
      <c r="B18" s="48">
        <v>25</v>
      </c>
      <c r="C18" s="48">
        <v>49.01</v>
      </c>
      <c r="D18" s="48">
        <v>37.64</v>
      </c>
      <c r="E18" s="48">
        <v>9.9</v>
      </c>
      <c r="F18" s="48">
        <v>10.8</v>
      </c>
      <c r="G18" s="48">
        <v>10.3</v>
      </c>
      <c r="H18" s="48">
        <v>15.1</v>
      </c>
      <c r="I18" s="48">
        <v>38.299999999999997</v>
      </c>
      <c r="J18" s="48">
        <v>27.3</v>
      </c>
      <c r="K18" s="48">
        <v>15.4</v>
      </c>
      <c r="L18" s="11"/>
      <c r="M18" s="11"/>
      <c r="N18" s="11"/>
    </row>
    <row r="19" spans="1:14" ht="12.75" customHeight="1">
      <c r="A19" s="427">
        <v>40940</v>
      </c>
      <c r="B19" s="48">
        <v>25.02</v>
      </c>
      <c r="C19" s="48">
        <v>49.64</v>
      </c>
      <c r="D19" s="48">
        <v>38.01</v>
      </c>
      <c r="E19" s="48">
        <v>9.5</v>
      </c>
      <c r="F19" s="48">
        <v>10.5</v>
      </c>
      <c r="G19" s="48">
        <v>9.9</v>
      </c>
      <c r="H19" s="48">
        <v>15.5</v>
      </c>
      <c r="I19" s="48">
        <v>39.299999999999997</v>
      </c>
      <c r="J19" s="48">
        <v>28.1</v>
      </c>
      <c r="K19" s="48">
        <v>15.3</v>
      </c>
      <c r="L19" s="11"/>
      <c r="M19" s="11"/>
      <c r="N19" s="11"/>
    </row>
    <row r="20" spans="1:14" ht="12.75" customHeight="1">
      <c r="A20" s="427">
        <v>40969</v>
      </c>
      <c r="B20" s="48">
        <v>24.36</v>
      </c>
      <c r="C20" s="48">
        <v>49.52</v>
      </c>
      <c r="D20" s="48">
        <v>37.56</v>
      </c>
      <c r="E20" s="48">
        <v>9.1999999999999993</v>
      </c>
      <c r="F20" s="48">
        <v>10.3</v>
      </c>
      <c r="G20" s="48">
        <v>9.6999999999999993</v>
      </c>
      <c r="H20" s="48">
        <v>15.2</v>
      </c>
      <c r="I20" s="48">
        <v>39.4</v>
      </c>
      <c r="J20" s="48">
        <v>27.9</v>
      </c>
      <c r="K20" s="48">
        <v>15.1</v>
      </c>
      <c r="L20" s="11"/>
      <c r="M20" s="11"/>
      <c r="N20" s="11"/>
    </row>
    <row r="21" spans="1:14" ht="12.75" customHeight="1">
      <c r="A21" s="427">
        <v>41000</v>
      </c>
      <c r="B21" s="48">
        <v>23.17</v>
      </c>
      <c r="C21" s="48">
        <v>48.53</v>
      </c>
      <c r="D21" s="48">
        <v>36.39</v>
      </c>
      <c r="E21" s="48">
        <v>8.6999999999999993</v>
      </c>
      <c r="F21" s="48">
        <v>9.9</v>
      </c>
      <c r="G21" s="48">
        <v>9.3000000000000007</v>
      </c>
      <c r="H21" s="48">
        <v>14.5</v>
      </c>
      <c r="I21" s="48">
        <v>38.799999999999997</v>
      </c>
      <c r="J21" s="48">
        <v>27.2</v>
      </c>
      <c r="K21" s="48">
        <v>14.6</v>
      </c>
      <c r="L21" s="11"/>
      <c r="M21" s="11"/>
      <c r="N21" s="11"/>
    </row>
    <row r="22" spans="1:14" ht="12.75" customHeight="1">
      <c r="A22" s="427">
        <v>41030</v>
      </c>
      <c r="B22" s="48">
        <v>21.63</v>
      </c>
      <c r="C22" s="48">
        <v>46.05</v>
      </c>
      <c r="D22" s="48">
        <v>34.32</v>
      </c>
      <c r="E22" s="48">
        <v>8.1999999999999993</v>
      </c>
      <c r="F22" s="48">
        <v>9.3000000000000007</v>
      </c>
      <c r="G22" s="48">
        <v>8.6999999999999993</v>
      </c>
      <c r="H22" s="48">
        <v>13.4</v>
      </c>
      <c r="I22" s="48">
        <v>36.9</v>
      </c>
      <c r="J22" s="48">
        <v>25.6</v>
      </c>
      <c r="K22" s="48">
        <v>13.3</v>
      </c>
      <c r="L22" s="11"/>
      <c r="M22" s="11"/>
      <c r="N22" s="11"/>
    </row>
    <row r="23" spans="1:14" ht="12.75" customHeight="1">
      <c r="A23" s="427">
        <v>41061</v>
      </c>
      <c r="B23" s="48">
        <v>20.68</v>
      </c>
      <c r="C23" s="48">
        <v>45.43</v>
      </c>
      <c r="D23" s="48">
        <v>33.49</v>
      </c>
      <c r="E23" s="48">
        <v>8.1</v>
      </c>
      <c r="F23" s="48">
        <v>9.1999999999999993</v>
      </c>
      <c r="G23" s="48">
        <v>8.6</v>
      </c>
      <c r="H23" s="48">
        <v>12.6</v>
      </c>
      <c r="I23" s="48">
        <v>36.4</v>
      </c>
      <c r="J23" s="48">
        <v>24.9</v>
      </c>
      <c r="K23" s="48">
        <v>12.4</v>
      </c>
      <c r="L23" s="11"/>
      <c r="M23" s="11"/>
      <c r="N23" s="11"/>
    </row>
    <row r="24" spans="1:14" ht="12.75" customHeight="1">
      <c r="A24" s="427">
        <v>41091</v>
      </c>
      <c r="B24" s="48">
        <v>20.68</v>
      </c>
      <c r="C24" s="48">
        <v>44.71</v>
      </c>
      <c r="D24" s="48">
        <v>33.119999999999997</v>
      </c>
      <c r="E24" s="48">
        <v>7.7</v>
      </c>
      <c r="F24" s="48">
        <v>8.6999999999999993</v>
      </c>
      <c r="G24" s="48">
        <v>8.1999999999999993</v>
      </c>
      <c r="H24" s="48">
        <v>13</v>
      </c>
      <c r="I24" s="48">
        <v>36.1</v>
      </c>
      <c r="J24" s="48">
        <v>25</v>
      </c>
      <c r="K24" s="48">
        <v>11.9</v>
      </c>
      <c r="L24" s="11"/>
      <c r="M24" s="11"/>
      <c r="N24" s="11"/>
    </row>
    <row r="25" spans="1:14" ht="12.75" customHeight="1">
      <c r="A25" s="427">
        <v>41122</v>
      </c>
      <c r="B25" s="48">
        <v>20.39</v>
      </c>
      <c r="C25" s="48">
        <v>43.65</v>
      </c>
      <c r="D25" s="48">
        <v>32.43</v>
      </c>
      <c r="E25" s="48">
        <v>7.6</v>
      </c>
      <c r="F25" s="48">
        <v>8.8000000000000007</v>
      </c>
      <c r="G25" s="48">
        <v>8.1999999999999993</v>
      </c>
      <c r="H25" s="48">
        <v>12.7</v>
      </c>
      <c r="I25" s="48">
        <v>35.1</v>
      </c>
      <c r="J25" s="48">
        <v>24.3</v>
      </c>
      <c r="K25" s="48">
        <v>11.9</v>
      </c>
      <c r="L25" s="11"/>
      <c r="M25" s="11"/>
      <c r="N25" s="11"/>
    </row>
    <row r="26" spans="1:14" ht="12.75" customHeight="1">
      <c r="A26" s="427">
        <v>41153</v>
      </c>
      <c r="B26" s="48">
        <v>19.95</v>
      </c>
      <c r="C26" s="48">
        <v>43.76</v>
      </c>
      <c r="D26" s="48">
        <v>32.229999999999997</v>
      </c>
      <c r="E26" s="48">
        <v>7.6</v>
      </c>
      <c r="F26" s="48">
        <v>8.8000000000000007</v>
      </c>
      <c r="G26" s="48">
        <v>8.1999999999999993</v>
      </c>
      <c r="H26" s="48">
        <v>12.3</v>
      </c>
      <c r="I26" s="48">
        <v>35.200000000000003</v>
      </c>
      <c r="J26" s="48">
        <v>24.1</v>
      </c>
      <c r="K26" s="48">
        <v>11.8</v>
      </c>
      <c r="L26" s="11"/>
      <c r="M26" s="11"/>
      <c r="N26" s="11"/>
    </row>
    <row r="27" spans="1:14" ht="12.75" customHeight="1">
      <c r="A27" s="427">
        <v>41183</v>
      </c>
      <c r="B27" s="48">
        <v>19.28</v>
      </c>
      <c r="C27" s="48">
        <v>42.67</v>
      </c>
      <c r="D27" s="48">
        <v>31.36</v>
      </c>
      <c r="E27" s="48">
        <v>7.4</v>
      </c>
      <c r="F27" s="48">
        <v>8.4</v>
      </c>
      <c r="G27" s="48">
        <v>7.9</v>
      </c>
      <c r="H27" s="48">
        <v>11.9</v>
      </c>
      <c r="I27" s="48">
        <v>34.5</v>
      </c>
      <c r="J27" s="48">
        <v>23.5</v>
      </c>
      <c r="K27" s="48">
        <v>11.3</v>
      </c>
      <c r="L27" s="11"/>
      <c r="M27" s="11"/>
      <c r="N27" s="11"/>
    </row>
    <row r="28" spans="1:14" ht="12.75" customHeight="1">
      <c r="A28" s="427">
        <v>41214</v>
      </c>
      <c r="B28" s="48">
        <v>19.82</v>
      </c>
      <c r="C28" s="48">
        <v>42.14</v>
      </c>
      <c r="D28" s="48">
        <v>31.31</v>
      </c>
      <c r="E28" s="48">
        <v>7.3</v>
      </c>
      <c r="F28" s="48">
        <v>8.5</v>
      </c>
      <c r="G28" s="48">
        <v>7.9</v>
      </c>
      <c r="H28" s="48">
        <v>12.5</v>
      </c>
      <c r="I28" s="48">
        <v>34</v>
      </c>
      <c r="J28" s="48">
        <v>23.5</v>
      </c>
      <c r="K28" s="48">
        <v>11.2</v>
      </c>
      <c r="L28" s="11"/>
      <c r="M28" s="11"/>
      <c r="N28" s="11"/>
    </row>
    <row r="29" spans="1:14" ht="12.75" customHeight="1">
      <c r="A29" s="427">
        <v>41244</v>
      </c>
      <c r="B29" s="48">
        <v>18.72</v>
      </c>
      <c r="C29" s="48">
        <v>40.24</v>
      </c>
      <c r="D29" s="48">
        <v>29.77</v>
      </c>
      <c r="E29" s="48">
        <v>7.3</v>
      </c>
      <c r="F29" s="48">
        <v>8.3000000000000007</v>
      </c>
      <c r="G29" s="48">
        <v>7.7</v>
      </c>
      <c r="H29" s="48">
        <v>11.5</v>
      </c>
      <c r="I29" s="48">
        <v>32.200000000000003</v>
      </c>
      <c r="J29" s="48">
        <v>22.1</v>
      </c>
      <c r="K29" s="48">
        <v>11</v>
      </c>
      <c r="L29" s="11"/>
      <c r="M29" s="11"/>
      <c r="N29" s="11"/>
    </row>
    <row r="30" spans="1:14" ht="12.75" customHeight="1">
      <c r="A30" s="427">
        <v>41275</v>
      </c>
      <c r="B30" s="48">
        <v>19.71</v>
      </c>
      <c r="C30" s="48">
        <v>40.590000000000003</v>
      </c>
      <c r="D30" s="48">
        <v>30.47</v>
      </c>
      <c r="E30" s="48">
        <v>7.3</v>
      </c>
      <c r="F30" s="48">
        <v>8.4</v>
      </c>
      <c r="G30" s="48">
        <v>7.8</v>
      </c>
      <c r="H30" s="48">
        <v>12.4</v>
      </c>
      <c r="I30" s="48">
        <v>32.5</v>
      </c>
      <c r="J30" s="48">
        <v>22.8</v>
      </c>
      <c r="K30" s="48">
        <v>11</v>
      </c>
      <c r="L30" s="11"/>
      <c r="M30" s="11"/>
      <c r="N30" s="11"/>
    </row>
    <row r="31" spans="1:14" ht="12.75" customHeight="1">
      <c r="A31" s="427">
        <v>41306</v>
      </c>
      <c r="B31" s="48">
        <v>19.739999999999998</v>
      </c>
      <c r="C31" s="48">
        <v>41.68</v>
      </c>
      <c r="D31" s="48">
        <v>31.04</v>
      </c>
      <c r="E31" s="48">
        <v>7.7</v>
      </c>
      <c r="F31" s="48">
        <v>8.9</v>
      </c>
      <c r="G31" s="48">
        <v>8.1999999999999993</v>
      </c>
      <c r="H31" s="48">
        <v>12.1</v>
      </c>
      <c r="I31" s="48">
        <v>33.200000000000003</v>
      </c>
      <c r="J31" s="48">
        <v>23</v>
      </c>
      <c r="K31" s="48">
        <v>10.8</v>
      </c>
      <c r="L31" s="11"/>
      <c r="M31" s="11"/>
      <c r="N31" s="11"/>
    </row>
    <row r="32" spans="1:14" ht="12.75" customHeight="1">
      <c r="A32" s="427">
        <v>41334</v>
      </c>
      <c r="B32" s="48">
        <v>19.45</v>
      </c>
      <c r="C32" s="48">
        <v>41.23</v>
      </c>
      <c r="D32" s="48">
        <v>30.6</v>
      </c>
      <c r="E32" s="48">
        <v>7.9</v>
      </c>
      <c r="F32" s="48">
        <v>9.1</v>
      </c>
      <c r="G32" s="48">
        <v>8.4</v>
      </c>
      <c r="H32" s="48">
        <v>11.6</v>
      </c>
      <c r="I32" s="48">
        <v>32.6</v>
      </c>
      <c r="J32" s="48">
        <v>22.3</v>
      </c>
      <c r="K32" s="48">
        <v>10.9</v>
      </c>
      <c r="L32" s="11"/>
      <c r="M32" s="11"/>
      <c r="N32" s="11"/>
    </row>
    <row r="33" spans="1:14" ht="12.75" customHeight="1">
      <c r="A33" s="427">
        <v>41365</v>
      </c>
      <c r="B33" s="48">
        <v>19.95</v>
      </c>
      <c r="C33" s="48">
        <v>41.09</v>
      </c>
      <c r="D33" s="48">
        <v>30.81</v>
      </c>
      <c r="E33" s="48">
        <v>8</v>
      </c>
      <c r="F33" s="48">
        <v>9</v>
      </c>
      <c r="G33" s="48">
        <v>8.4</v>
      </c>
      <c r="H33" s="48">
        <v>12</v>
      </c>
      <c r="I33" s="48">
        <v>32.5</v>
      </c>
      <c r="J33" s="48">
        <v>22.5</v>
      </c>
      <c r="K33" s="48">
        <v>11</v>
      </c>
      <c r="L33" s="11"/>
      <c r="M33" s="11"/>
      <c r="N33" s="11"/>
    </row>
    <row r="34" spans="1:14" ht="12.75" customHeight="1">
      <c r="A34" s="427">
        <v>41395</v>
      </c>
      <c r="B34" s="48">
        <v>19.28</v>
      </c>
      <c r="C34" s="48">
        <v>40.81</v>
      </c>
      <c r="D34" s="48">
        <v>30.36</v>
      </c>
      <c r="E34" s="48">
        <v>8.1</v>
      </c>
      <c r="F34" s="48">
        <v>9</v>
      </c>
      <c r="G34" s="48">
        <v>8.6</v>
      </c>
      <c r="H34" s="48">
        <v>11.1</v>
      </c>
      <c r="I34" s="48">
        <v>32.1</v>
      </c>
      <c r="J34" s="48">
        <v>21.9</v>
      </c>
      <c r="K34" s="48">
        <v>11.2</v>
      </c>
      <c r="L34" s="11"/>
      <c r="M34" s="11"/>
      <c r="N34" s="11"/>
    </row>
    <row r="35" spans="1:14" ht="12.75" customHeight="1">
      <c r="A35" s="427">
        <v>41426</v>
      </c>
      <c r="B35" s="48">
        <v>20.09</v>
      </c>
      <c r="C35" s="48">
        <v>41.45</v>
      </c>
      <c r="D35" s="48">
        <v>31.05</v>
      </c>
      <c r="E35" s="48">
        <v>9.1999999999999993</v>
      </c>
      <c r="F35" s="48">
        <v>10.4</v>
      </c>
      <c r="G35" s="48">
        <v>9.8000000000000007</v>
      </c>
      <c r="H35" s="48">
        <v>10.9</v>
      </c>
      <c r="I35" s="48">
        <v>31.5</v>
      </c>
      <c r="J35" s="48">
        <v>21.5</v>
      </c>
      <c r="K35" s="48">
        <v>11.8</v>
      </c>
      <c r="L35" s="11"/>
      <c r="M35" s="11"/>
      <c r="N35" s="11"/>
    </row>
    <row r="36" spans="1:14" ht="12.75" customHeight="1">
      <c r="A36" s="427">
        <v>41456</v>
      </c>
      <c r="B36" s="48">
        <v>20.73</v>
      </c>
      <c r="C36" s="48">
        <v>42.5</v>
      </c>
      <c r="D36" s="48">
        <v>31.95</v>
      </c>
      <c r="E36" s="48">
        <v>9.1999999999999993</v>
      </c>
      <c r="F36" s="48">
        <v>10.5</v>
      </c>
      <c r="G36" s="48">
        <v>9.8000000000000007</v>
      </c>
      <c r="H36" s="48">
        <v>11.5</v>
      </c>
      <c r="I36" s="48">
        <v>32.4</v>
      </c>
      <c r="J36" s="48">
        <v>22.3</v>
      </c>
      <c r="K36" s="48">
        <v>12.5</v>
      </c>
      <c r="L36" s="11"/>
      <c r="M36" s="11"/>
      <c r="N36" s="11"/>
    </row>
    <row r="37" spans="1:14" ht="12.75" customHeight="1">
      <c r="A37" s="427">
        <v>41487</v>
      </c>
      <c r="B37" s="48">
        <v>21.38</v>
      </c>
      <c r="C37" s="48">
        <v>42.98</v>
      </c>
      <c r="D37" s="48">
        <v>32.51</v>
      </c>
      <c r="E37" s="48">
        <v>9.6999999999999993</v>
      </c>
      <c r="F37" s="48">
        <v>11.2</v>
      </c>
      <c r="G37" s="48">
        <v>10.4</v>
      </c>
      <c r="H37" s="48">
        <v>11.7</v>
      </c>
      <c r="I37" s="48">
        <v>32.299999999999997</v>
      </c>
      <c r="J37" s="48">
        <v>22.3</v>
      </c>
      <c r="K37" s="48">
        <v>13.2</v>
      </c>
      <c r="L37" s="11"/>
      <c r="M37" s="11"/>
      <c r="N37" s="11"/>
    </row>
    <row r="38" spans="1:14" ht="12.75" customHeight="1">
      <c r="A38" s="427">
        <v>41518</v>
      </c>
      <c r="B38" s="48">
        <v>21.43</v>
      </c>
      <c r="C38" s="48">
        <v>43.39</v>
      </c>
      <c r="D38" s="48">
        <v>32.74</v>
      </c>
      <c r="E38" s="48">
        <v>9.9</v>
      </c>
      <c r="F38" s="48">
        <v>11.4</v>
      </c>
      <c r="G38" s="48">
        <v>10.6</v>
      </c>
      <c r="H38" s="48">
        <v>11.6</v>
      </c>
      <c r="I38" s="48">
        <v>32.5</v>
      </c>
      <c r="J38" s="48">
        <v>22.3</v>
      </c>
      <c r="K38" s="48">
        <v>13.7</v>
      </c>
      <c r="L38" s="11"/>
      <c r="M38" s="11"/>
      <c r="N38" s="11"/>
    </row>
    <row r="39" spans="1:14" ht="12.75" customHeight="1">
      <c r="A39" s="427">
        <v>41548</v>
      </c>
      <c r="B39" s="48">
        <v>21.56</v>
      </c>
      <c r="C39" s="48">
        <v>44.39</v>
      </c>
      <c r="D39" s="48">
        <v>33.32</v>
      </c>
      <c r="E39" s="48">
        <v>10.1</v>
      </c>
      <c r="F39" s="48">
        <v>11.3</v>
      </c>
      <c r="G39" s="48">
        <v>10.6</v>
      </c>
      <c r="H39" s="48">
        <v>11.5</v>
      </c>
      <c r="I39" s="48">
        <v>33.5</v>
      </c>
      <c r="J39" s="48">
        <v>22.8</v>
      </c>
      <c r="K39" s="48">
        <v>13.9</v>
      </c>
      <c r="L39" s="11"/>
      <c r="M39" s="11"/>
      <c r="N39" s="11"/>
    </row>
    <row r="40" spans="1:14" ht="12.75" customHeight="1">
      <c r="A40" s="427">
        <v>41579</v>
      </c>
      <c r="B40" s="48">
        <v>22.23</v>
      </c>
      <c r="C40" s="48">
        <v>44.79</v>
      </c>
      <c r="D40" s="48">
        <v>33.869999999999997</v>
      </c>
      <c r="E40" s="48">
        <v>10.6</v>
      </c>
      <c r="F40" s="48">
        <v>11.9</v>
      </c>
      <c r="G40" s="48">
        <v>11.2</v>
      </c>
      <c r="H40" s="48">
        <v>11.6</v>
      </c>
      <c r="I40" s="48">
        <v>33.299999999999997</v>
      </c>
      <c r="J40" s="48">
        <v>22.8</v>
      </c>
      <c r="K40" s="48">
        <v>14.1</v>
      </c>
      <c r="L40" s="11"/>
      <c r="M40" s="11"/>
      <c r="N40" s="11"/>
    </row>
    <row r="41" spans="1:14" ht="12.75" customHeight="1">
      <c r="A41" s="427">
        <v>41609</v>
      </c>
      <c r="B41" s="48">
        <v>22.17</v>
      </c>
      <c r="C41" s="48">
        <v>43.98</v>
      </c>
      <c r="D41" s="48">
        <v>33.36</v>
      </c>
      <c r="E41" s="48">
        <v>10.8</v>
      </c>
      <c r="F41" s="48">
        <v>12.2</v>
      </c>
      <c r="G41" s="48">
        <v>11.5</v>
      </c>
      <c r="H41" s="48">
        <v>11.4</v>
      </c>
      <c r="I41" s="48">
        <v>32.299999999999997</v>
      </c>
      <c r="J41" s="48">
        <v>22.1</v>
      </c>
      <c r="K41" s="48">
        <v>14.3</v>
      </c>
      <c r="L41" s="11"/>
      <c r="M41" s="11"/>
      <c r="N41" s="11"/>
    </row>
    <row r="42" spans="1:14" ht="12.75" customHeight="1">
      <c r="A42" s="427">
        <v>41640</v>
      </c>
      <c r="B42" s="48">
        <v>23.56</v>
      </c>
      <c r="C42" s="48">
        <v>45.68</v>
      </c>
      <c r="D42" s="48">
        <v>34.94</v>
      </c>
      <c r="E42" s="48">
        <v>11.1</v>
      </c>
      <c r="F42" s="48">
        <v>12</v>
      </c>
      <c r="G42" s="48">
        <v>11.6</v>
      </c>
      <c r="H42" s="48">
        <v>12.4</v>
      </c>
      <c r="I42" s="48">
        <v>33.700000000000003</v>
      </c>
      <c r="J42" s="48">
        <v>23.4</v>
      </c>
      <c r="K42" s="48">
        <v>14.6</v>
      </c>
      <c r="L42" s="11"/>
      <c r="M42" s="11"/>
      <c r="N42" s="11"/>
    </row>
    <row r="43" spans="1:14" ht="12.75" customHeight="1">
      <c r="A43" s="427">
        <v>41671</v>
      </c>
      <c r="B43" s="48">
        <v>23.87</v>
      </c>
      <c r="C43" s="48">
        <v>47.88</v>
      </c>
      <c r="D43" s="48">
        <v>36.22</v>
      </c>
      <c r="E43" s="48">
        <v>11.2</v>
      </c>
      <c r="F43" s="48">
        <v>12.1</v>
      </c>
      <c r="G43" s="48">
        <v>11.7</v>
      </c>
      <c r="H43" s="48">
        <v>12.7</v>
      </c>
      <c r="I43" s="48">
        <v>35.799999999999997</v>
      </c>
      <c r="J43" s="48">
        <v>24.6</v>
      </c>
      <c r="K43" s="48">
        <v>14.7</v>
      </c>
      <c r="L43" s="11"/>
      <c r="M43" s="11"/>
      <c r="N43" s="11"/>
    </row>
    <row r="44" spans="1:14" ht="12.75" customHeight="1">
      <c r="A44" s="427">
        <v>41699</v>
      </c>
      <c r="B44" s="48">
        <v>23.98</v>
      </c>
      <c r="C44" s="48">
        <v>48.25</v>
      </c>
      <c r="D44" s="48">
        <v>36.479999999999997</v>
      </c>
      <c r="E44" s="48">
        <v>11.2</v>
      </c>
      <c r="F44" s="48">
        <v>12.2</v>
      </c>
      <c r="G44" s="48">
        <v>11.7</v>
      </c>
      <c r="H44" s="48">
        <v>12.8</v>
      </c>
      <c r="I44" s="48">
        <v>36.1</v>
      </c>
      <c r="J44" s="48">
        <v>24.8</v>
      </c>
      <c r="K44" s="48">
        <v>15</v>
      </c>
      <c r="L44" s="11"/>
      <c r="M44" s="11"/>
      <c r="N44" s="11"/>
    </row>
    <row r="45" spans="1:14" ht="12.75" customHeight="1">
      <c r="A45" s="427">
        <v>41731</v>
      </c>
      <c r="B45" s="48">
        <v>23.74</v>
      </c>
      <c r="C45" s="48">
        <v>48.35</v>
      </c>
      <c r="D45" s="48">
        <v>36.39</v>
      </c>
      <c r="E45" s="48">
        <v>11</v>
      </c>
      <c r="F45" s="48">
        <v>12</v>
      </c>
      <c r="G45" s="48">
        <v>11.5</v>
      </c>
      <c r="H45" s="48">
        <v>12.7</v>
      </c>
      <c r="I45" s="48">
        <v>36.299999999999997</v>
      </c>
      <c r="J45" s="48">
        <v>24.9</v>
      </c>
      <c r="K45" s="48">
        <v>15.1</v>
      </c>
      <c r="L45" s="11"/>
      <c r="M45" s="11"/>
      <c r="N45" s="11"/>
    </row>
    <row r="46" spans="1:14" ht="12.75" customHeight="1">
      <c r="A46" s="427">
        <v>41760</v>
      </c>
      <c r="B46" s="48">
        <v>23.84</v>
      </c>
      <c r="C46" s="48">
        <v>48.76</v>
      </c>
      <c r="D46" s="48">
        <v>36.630000000000003</v>
      </c>
      <c r="E46" s="48">
        <v>11</v>
      </c>
      <c r="F46" s="48">
        <v>11.8</v>
      </c>
      <c r="G46" s="48">
        <v>11.4</v>
      </c>
      <c r="H46" s="48">
        <v>12.9</v>
      </c>
      <c r="I46" s="48">
        <v>37</v>
      </c>
      <c r="J46" s="48">
        <v>25.3</v>
      </c>
      <c r="K46" s="48">
        <v>15.1</v>
      </c>
      <c r="L46" s="11"/>
      <c r="M46" s="11"/>
      <c r="N46" s="11"/>
    </row>
    <row r="47" spans="1:14" ht="12.75" customHeight="1">
      <c r="A47" s="427">
        <v>41791</v>
      </c>
      <c r="B47" s="48">
        <v>23.55</v>
      </c>
      <c r="C47" s="48">
        <v>49.42</v>
      </c>
      <c r="D47" s="48">
        <v>36.81</v>
      </c>
      <c r="E47" s="48">
        <v>10.7</v>
      </c>
      <c r="F47" s="48">
        <v>11.5</v>
      </c>
      <c r="G47" s="48">
        <v>11.1</v>
      </c>
      <c r="H47" s="48">
        <v>12.9</v>
      </c>
      <c r="I47" s="48">
        <v>37.9</v>
      </c>
      <c r="J47" s="48">
        <v>25.7</v>
      </c>
      <c r="K47" s="48">
        <v>15.2</v>
      </c>
      <c r="L47" s="11"/>
      <c r="M47" s="11"/>
      <c r="N47" s="11"/>
    </row>
    <row r="48" spans="1:14" ht="12.75" customHeight="1">
      <c r="A48" s="427">
        <v>41821</v>
      </c>
      <c r="B48" s="48">
        <v>23.94</v>
      </c>
      <c r="C48" s="48">
        <v>49.47</v>
      </c>
      <c r="D48" s="48">
        <v>37.03</v>
      </c>
      <c r="E48" s="48">
        <v>10.5</v>
      </c>
      <c r="F48" s="48">
        <v>11.4</v>
      </c>
      <c r="G48" s="48">
        <v>10.9</v>
      </c>
      <c r="H48" s="48">
        <v>13.5</v>
      </c>
      <c r="I48" s="48">
        <v>38.1</v>
      </c>
      <c r="J48" s="48">
        <v>26.1</v>
      </c>
      <c r="K48" s="48">
        <v>15.2</v>
      </c>
      <c r="L48" s="11"/>
      <c r="M48" s="11"/>
      <c r="N48" s="11"/>
    </row>
    <row r="49" spans="1:14" ht="12.75" customHeight="1">
      <c r="A49" s="427">
        <v>41852</v>
      </c>
      <c r="B49" s="48">
        <v>23.72</v>
      </c>
      <c r="C49" s="48">
        <v>49.66</v>
      </c>
      <c r="D49" s="48">
        <v>37.03</v>
      </c>
      <c r="E49" s="48">
        <v>10.6</v>
      </c>
      <c r="F49" s="48">
        <v>11.4</v>
      </c>
      <c r="G49" s="48">
        <v>11</v>
      </c>
      <c r="H49" s="48">
        <v>13.1</v>
      </c>
      <c r="I49" s="48">
        <v>38.299999999999997</v>
      </c>
      <c r="J49" s="48">
        <v>26</v>
      </c>
      <c r="K49" s="48">
        <v>15.3</v>
      </c>
      <c r="L49" s="11"/>
      <c r="M49" s="11"/>
      <c r="N49" s="11"/>
    </row>
    <row r="50" spans="1:14" ht="12.75" customHeight="1">
      <c r="A50" s="427">
        <v>41883</v>
      </c>
      <c r="B50" s="48">
        <v>23.66</v>
      </c>
      <c r="C50" s="48">
        <v>49.24</v>
      </c>
      <c r="D50" s="48">
        <v>36.79</v>
      </c>
      <c r="E50" s="48">
        <v>10.7</v>
      </c>
      <c r="F50" s="48">
        <v>11.4</v>
      </c>
      <c r="G50" s="48">
        <v>11.1</v>
      </c>
      <c r="H50" s="48">
        <v>13</v>
      </c>
      <c r="I50" s="48">
        <v>37.799999999999997</v>
      </c>
      <c r="J50" s="48">
        <v>25.7</v>
      </c>
      <c r="K50" s="48">
        <v>15.3</v>
      </c>
      <c r="L50" s="11"/>
      <c r="M50" s="11"/>
      <c r="N50" s="11"/>
    </row>
    <row r="51" spans="1:14" ht="12.75" customHeight="1">
      <c r="A51" s="427">
        <v>41913</v>
      </c>
      <c r="B51" s="48">
        <v>24.32</v>
      </c>
      <c r="C51" s="48">
        <v>50.57</v>
      </c>
      <c r="D51" s="48">
        <v>37.82</v>
      </c>
      <c r="E51" s="48">
        <v>11.1</v>
      </c>
      <c r="F51" s="48">
        <v>11.7</v>
      </c>
      <c r="G51" s="48">
        <v>11.4</v>
      </c>
      <c r="H51" s="48">
        <v>13.2</v>
      </c>
      <c r="I51" s="48">
        <v>38.9</v>
      </c>
      <c r="J51" s="48">
        <v>26.4</v>
      </c>
      <c r="K51" s="48">
        <v>15.5</v>
      </c>
      <c r="L51" s="11"/>
      <c r="M51" s="11"/>
      <c r="N51" s="11"/>
    </row>
    <row r="52" spans="1:14" ht="12.75" customHeight="1">
      <c r="A52" s="427">
        <v>41944</v>
      </c>
      <c r="B52" s="48">
        <v>24.37</v>
      </c>
      <c r="C52" s="48">
        <v>51.27</v>
      </c>
      <c r="D52" s="48">
        <v>38.22</v>
      </c>
      <c r="E52" s="48">
        <v>11.4</v>
      </c>
      <c r="F52" s="48">
        <v>12.1</v>
      </c>
      <c r="G52" s="48">
        <v>11.8</v>
      </c>
      <c r="H52" s="48">
        <v>12.9</v>
      </c>
      <c r="I52" s="48">
        <v>39.200000000000003</v>
      </c>
      <c r="J52" s="48">
        <v>26.4</v>
      </c>
      <c r="K52" s="48">
        <v>15.6</v>
      </c>
      <c r="L52" s="11"/>
      <c r="M52" s="11"/>
      <c r="N52" s="11"/>
    </row>
    <row r="53" spans="1:14" ht="12.75" customHeight="1">
      <c r="A53" s="427">
        <v>41974</v>
      </c>
      <c r="B53" s="48">
        <v>24.2</v>
      </c>
      <c r="C53" s="48">
        <v>49.6</v>
      </c>
      <c r="D53" s="48">
        <v>37.299999999999997</v>
      </c>
      <c r="E53" s="48">
        <v>11.7</v>
      </c>
      <c r="F53" s="48">
        <v>12.3</v>
      </c>
      <c r="G53" s="48">
        <v>12</v>
      </c>
      <c r="H53" s="48">
        <v>12.5</v>
      </c>
      <c r="I53" s="48">
        <v>37.299999999999997</v>
      </c>
      <c r="J53" s="48">
        <v>25.3</v>
      </c>
      <c r="K53" s="48">
        <v>15.9</v>
      </c>
      <c r="L53" s="11"/>
      <c r="M53" s="11"/>
      <c r="N53" s="11"/>
    </row>
    <row r="54" spans="1:14" ht="12.75" customHeight="1">
      <c r="A54" s="427">
        <v>42005</v>
      </c>
      <c r="B54" s="48">
        <v>25.2</v>
      </c>
      <c r="C54" s="48">
        <v>52</v>
      </c>
      <c r="D54" s="48">
        <v>39.1</v>
      </c>
      <c r="E54" s="48">
        <v>11.6</v>
      </c>
      <c r="F54" s="48">
        <v>12.1</v>
      </c>
      <c r="G54" s="48">
        <v>11.9</v>
      </c>
      <c r="H54" s="48">
        <v>13.6</v>
      </c>
      <c r="I54" s="48">
        <v>39.9</v>
      </c>
      <c r="J54" s="48">
        <v>27.2</v>
      </c>
      <c r="K54" s="48">
        <v>16.2</v>
      </c>
      <c r="L54" s="11"/>
      <c r="M54" s="11"/>
      <c r="N54" s="11"/>
    </row>
    <row r="55" spans="1:14" ht="12.75" customHeight="1">
      <c r="A55" s="427">
        <v>42036</v>
      </c>
      <c r="B55" s="48">
        <v>26.1</v>
      </c>
      <c r="C55" s="48">
        <v>54.3</v>
      </c>
      <c r="D55" s="48">
        <v>40.6</v>
      </c>
      <c r="E55" s="48">
        <v>12.1</v>
      </c>
      <c r="F55" s="48">
        <v>12.6</v>
      </c>
      <c r="G55" s="48">
        <v>12.3</v>
      </c>
      <c r="H55" s="48">
        <v>14</v>
      </c>
      <c r="I55" s="48">
        <v>41.7</v>
      </c>
      <c r="J55" s="48">
        <v>28.3</v>
      </c>
      <c r="K55" s="48">
        <v>16.3</v>
      </c>
      <c r="L55" s="11"/>
      <c r="M55" s="11"/>
      <c r="N55" s="11"/>
    </row>
    <row r="56" spans="1:14" ht="12.75" customHeight="1">
      <c r="A56" s="427">
        <v>42064</v>
      </c>
      <c r="B56" s="48">
        <v>26.5</v>
      </c>
      <c r="C56" s="48">
        <v>54.4</v>
      </c>
      <c r="D56" s="48">
        <v>40.9</v>
      </c>
      <c r="E56" s="48">
        <v>12.4</v>
      </c>
      <c r="F56" s="48">
        <v>13</v>
      </c>
      <c r="G56" s="48">
        <v>12.7</v>
      </c>
      <c r="H56" s="48">
        <v>14.1</v>
      </c>
      <c r="I56" s="48">
        <v>41.4</v>
      </c>
      <c r="J56" s="48">
        <v>28.2</v>
      </c>
      <c r="K56" s="48">
        <v>16</v>
      </c>
      <c r="L56" s="11"/>
      <c r="M56" s="11"/>
      <c r="N56" s="11"/>
    </row>
    <row r="57" spans="1:14" ht="13.8">
      <c r="A57" s="427">
        <v>42095</v>
      </c>
      <c r="B57" s="48">
        <v>26.6</v>
      </c>
      <c r="C57" s="48">
        <v>56.1</v>
      </c>
      <c r="D57" s="48">
        <v>41.8</v>
      </c>
      <c r="E57" s="48">
        <v>12.1</v>
      </c>
      <c r="F57" s="48">
        <v>12.8</v>
      </c>
      <c r="G57" s="48">
        <v>12.5</v>
      </c>
      <c r="H57" s="48">
        <v>14.5</v>
      </c>
      <c r="I57" s="48">
        <v>43.3</v>
      </c>
      <c r="J57" s="48">
        <v>29.3</v>
      </c>
      <c r="K57" s="48">
        <v>16.5</v>
      </c>
      <c r="L57" s="11"/>
      <c r="M57" s="11"/>
    </row>
    <row r="58" spans="1:14" ht="13.8">
      <c r="A58" s="427">
        <v>42125</v>
      </c>
      <c r="B58" s="48">
        <v>26.9</v>
      </c>
      <c r="C58" s="48">
        <v>57.3</v>
      </c>
      <c r="D58" s="48">
        <v>42.6</v>
      </c>
      <c r="E58" s="48">
        <v>12.4</v>
      </c>
      <c r="F58" s="48">
        <v>12.9</v>
      </c>
      <c r="G58" s="48">
        <v>12.7</v>
      </c>
      <c r="H58" s="48">
        <v>14.5</v>
      </c>
      <c r="I58" s="48">
        <v>44.4</v>
      </c>
      <c r="J58" s="48">
        <v>29.9</v>
      </c>
      <c r="K58" s="48">
        <v>17</v>
      </c>
      <c r="L58" s="11"/>
      <c r="M58" s="11"/>
      <c r="N58" s="11"/>
    </row>
    <row r="59" spans="1:14" ht="13.8">
      <c r="A59" s="427">
        <v>42156</v>
      </c>
      <c r="B59" s="48">
        <v>27.5</v>
      </c>
      <c r="C59" s="48">
        <v>58.2</v>
      </c>
      <c r="D59" s="48">
        <v>43.3</v>
      </c>
      <c r="E59" s="48">
        <v>12.5</v>
      </c>
      <c r="F59" s="48">
        <v>13.1</v>
      </c>
      <c r="G59" s="48">
        <v>12.8</v>
      </c>
      <c r="H59" s="48">
        <v>15</v>
      </c>
      <c r="I59" s="48">
        <v>45.1</v>
      </c>
      <c r="J59" s="48">
        <v>30.5</v>
      </c>
      <c r="K59" s="48">
        <v>17.7</v>
      </c>
      <c r="L59" s="11"/>
      <c r="M59" s="11"/>
      <c r="N59" s="11"/>
    </row>
    <row r="60" spans="1:14" ht="13.8">
      <c r="A60" s="427">
        <v>42186</v>
      </c>
      <c r="B60" s="48">
        <v>28</v>
      </c>
      <c r="C60" s="48">
        <v>59.5</v>
      </c>
      <c r="D60" s="48">
        <v>44.2</v>
      </c>
      <c r="E60" s="48">
        <v>12.5</v>
      </c>
      <c r="F60" s="48">
        <v>13.1</v>
      </c>
      <c r="G60" s="48">
        <v>12.8</v>
      </c>
      <c r="H60" s="48">
        <v>15.5</v>
      </c>
      <c r="I60" s="48">
        <v>46.4</v>
      </c>
      <c r="J60" s="48">
        <v>31.4</v>
      </c>
      <c r="K60" s="48">
        <v>18.3</v>
      </c>
      <c r="L60" s="11"/>
      <c r="M60" s="11"/>
      <c r="N60" s="11"/>
    </row>
    <row r="61" spans="1:14" ht="13.8">
      <c r="A61" s="427">
        <v>42217</v>
      </c>
      <c r="B61" s="48">
        <v>28.7</v>
      </c>
      <c r="C61" s="48">
        <v>61.2</v>
      </c>
      <c r="D61" s="48">
        <v>45.4</v>
      </c>
      <c r="E61" s="48">
        <v>13</v>
      </c>
      <c r="F61" s="48">
        <v>13.8</v>
      </c>
      <c r="G61" s="48">
        <v>13.4</v>
      </c>
      <c r="H61" s="48">
        <v>15.7</v>
      </c>
      <c r="I61" s="48">
        <v>47.4</v>
      </c>
      <c r="J61" s="48">
        <v>32</v>
      </c>
      <c r="K61" s="48">
        <v>18.8</v>
      </c>
      <c r="L61" s="11"/>
      <c r="M61" s="11"/>
      <c r="N61" s="11"/>
    </row>
    <row r="62" spans="1:14" ht="13.8">
      <c r="A62" s="427">
        <v>42248</v>
      </c>
      <c r="B62" s="48">
        <v>29.3</v>
      </c>
      <c r="C62" s="48">
        <v>62.2</v>
      </c>
      <c r="D62" s="48">
        <v>46.2</v>
      </c>
      <c r="E62" s="48">
        <v>14.2</v>
      </c>
      <c r="F62" s="48">
        <v>15.1</v>
      </c>
      <c r="G62" s="48">
        <v>14.7</v>
      </c>
      <c r="H62" s="48">
        <v>15.1</v>
      </c>
      <c r="I62" s="48">
        <v>47.1</v>
      </c>
      <c r="J62" s="48">
        <v>31.5</v>
      </c>
      <c r="K62" s="48">
        <v>19.2</v>
      </c>
      <c r="L62" s="11"/>
      <c r="M62" s="11"/>
      <c r="N62" s="11"/>
    </row>
    <row r="63" spans="1:14" ht="13.8">
      <c r="A63" s="427">
        <v>42278</v>
      </c>
      <c r="B63" s="48">
        <v>30.2</v>
      </c>
      <c r="C63" s="48">
        <v>64.7</v>
      </c>
      <c r="D63" s="48">
        <v>47.9</v>
      </c>
      <c r="E63" s="48">
        <v>14.3</v>
      </c>
      <c r="F63" s="48">
        <v>15.4</v>
      </c>
      <c r="G63" s="48">
        <v>14.8</v>
      </c>
      <c r="H63" s="48">
        <v>15.9</v>
      </c>
      <c r="I63" s="48">
        <v>49.3</v>
      </c>
      <c r="J63" s="48">
        <v>33.1</v>
      </c>
      <c r="K63" s="48">
        <v>18.899999999999999</v>
      </c>
      <c r="L63" s="11"/>
      <c r="M63" s="11"/>
      <c r="N63" s="11"/>
    </row>
    <row r="64" spans="1:14" ht="13.8">
      <c r="A64" s="427">
        <v>42309</v>
      </c>
      <c r="B64" s="48">
        <v>30.2</v>
      </c>
      <c r="C64" s="48">
        <v>64.7</v>
      </c>
      <c r="D64" s="48">
        <v>48.1</v>
      </c>
      <c r="E64" s="48">
        <v>14.2</v>
      </c>
      <c r="F64" s="48">
        <v>15.3</v>
      </c>
      <c r="G64" s="48">
        <v>14.8</v>
      </c>
      <c r="H64" s="48">
        <v>16</v>
      </c>
      <c r="I64" s="48">
        <v>49.4</v>
      </c>
      <c r="J64" s="48">
        <v>33.299999999999997</v>
      </c>
      <c r="K64" s="48">
        <v>18.8</v>
      </c>
      <c r="L64" s="11"/>
      <c r="M64" s="11"/>
      <c r="N64" s="11"/>
    </row>
    <row r="65" spans="1:14" ht="13.8">
      <c r="A65" s="427">
        <v>42339</v>
      </c>
      <c r="B65" s="48">
        <v>29.8</v>
      </c>
      <c r="C65" s="48">
        <v>63.7</v>
      </c>
      <c r="D65" s="48">
        <v>47.3</v>
      </c>
      <c r="E65" s="48">
        <v>14.8</v>
      </c>
      <c r="F65" s="48">
        <v>15.7</v>
      </c>
      <c r="G65" s="48">
        <v>15.2</v>
      </c>
      <c r="H65" s="48">
        <v>15</v>
      </c>
      <c r="I65" s="48">
        <v>48</v>
      </c>
      <c r="J65" s="48">
        <v>32.1</v>
      </c>
      <c r="K65" s="48">
        <v>18.100000000000001</v>
      </c>
      <c r="L65" s="11"/>
      <c r="M65" s="11"/>
      <c r="N65" s="11"/>
    </row>
    <row r="66" spans="1:14" ht="13.8">
      <c r="A66" s="427">
        <v>42370</v>
      </c>
      <c r="B66" s="48">
        <v>31.5</v>
      </c>
      <c r="C66" s="48">
        <v>67</v>
      </c>
      <c r="D66" s="48">
        <v>49.7</v>
      </c>
      <c r="E66" s="48">
        <v>14.5</v>
      </c>
      <c r="F66" s="48">
        <v>15.8</v>
      </c>
      <c r="G66" s="48">
        <v>15.2</v>
      </c>
      <c r="H66" s="48">
        <v>17</v>
      </c>
      <c r="I66" s="48">
        <v>51.2</v>
      </c>
      <c r="J66" s="48">
        <v>34.5</v>
      </c>
      <c r="K66" s="48">
        <v>17.8</v>
      </c>
      <c r="L66" s="11"/>
      <c r="M66" s="11"/>
      <c r="N66" s="11"/>
    </row>
    <row r="67" spans="1:14" ht="13.8">
      <c r="A67" s="427">
        <v>42401</v>
      </c>
      <c r="B67" s="48">
        <v>31.8</v>
      </c>
      <c r="C67" s="48">
        <v>68.599999999999994</v>
      </c>
      <c r="D67" s="48">
        <v>50.8</v>
      </c>
      <c r="E67" s="48">
        <v>14.2</v>
      </c>
      <c r="F67" s="48">
        <v>15.2</v>
      </c>
      <c r="G67" s="48">
        <v>14.7</v>
      </c>
      <c r="H67" s="48">
        <v>17.600000000000001</v>
      </c>
      <c r="I67" s="48">
        <v>53.4</v>
      </c>
      <c r="J67" s="48">
        <v>36.1</v>
      </c>
      <c r="K67" s="48">
        <v>17.8</v>
      </c>
      <c r="L67" s="11"/>
      <c r="M67" s="11"/>
      <c r="N67" s="11"/>
    </row>
    <row r="68" spans="1:14" ht="13.8">
      <c r="A68" s="427">
        <v>42430</v>
      </c>
      <c r="B68" s="48">
        <v>30.8</v>
      </c>
      <c r="C68" s="48">
        <v>69.900000000000006</v>
      </c>
      <c r="D68" s="48">
        <v>51.1</v>
      </c>
      <c r="E68" s="48">
        <v>13</v>
      </c>
      <c r="F68" s="48">
        <v>14.2</v>
      </c>
      <c r="G68" s="48">
        <v>13.6</v>
      </c>
      <c r="H68" s="48">
        <v>17.8</v>
      </c>
      <c r="I68" s="48">
        <v>55.7</v>
      </c>
      <c r="J68" s="48">
        <v>37.5</v>
      </c>
      <c r="K68" s="48">
        <v>18.2</v>
      </c>
      <c r="L68" s="11"/>
      <c r="M68" s="11"/>
      <c r="N68" s="11"/>
    </row>
    <row r="69" spans="1:14" ht="13.8">
      <c r="A69" s="427">
        <v>42461</v>
      </c>
      <c r="B69" s="48">
        <v>30.9</v>
      </c>
      <c r="C69" s="48">
        <v>71.8</v>
      </c>
      <c r="D69" s="48">
        <v>52.2</v>
      </c>
      <c r="E69" s="48">
        <v>12.8</v>
      </c>
      <c r="F69" s="48">
        <v>13.4</v>
      </c>
      <c r="G69" s="48">
        <v>13.2</v>
      </c>
      <c r="H69" s="48">
        <v>18.100000000000001</v>
      </c>
      <c r="I69" s="48">
        <v>58.4</v>
      </c>
      <c r="J69" s="48">
        <v>39</v>
      </c>
      <c r="K69" s="48">
        <v>18.8</v>
      </c>
      <c r="L69" s="11"/>
      <c r="M69" s="11"/>
      <c r="N69" s="11"/>
    </row>
    <row r="70" spans="1:14" ht="13.8">
      <c r="A70" s="427">
        <v>42491</v>
      </c>
      <c r="B70" s="48">
        <v>30.1</v>
      </c>
      <c r="C70" s="48">
        <v>72.099999999999994</v>
      </c>
      <c r="D70" s="48">
        <v>52.2</v>
      </c>
      <c r="E70" s="48">
        <v>12.2</v>
      </c>
      <c r="F70" s="48">
        <v>13</v>
      </c>
      <c r="G70" s="48">
        <v>12.6</v>
      </c>
      <c r="H70" s="48">
        <v>17.899999999999999</v>
      </c>
      <c r="I70" s="48">
        <v>59.1</v>
      </c>
      <c r="J70" s="48">
        <v>39.6</v>
      </c>
      <c r="K70" s="48">
        <v>19</v>
      </c>
      <c r="L70" s="11"/>
      <c r="M70" s="11"/>
      <c r="N70" s="11"/>
    </row>
    <row r="71" spans="1:14" ht="13.8">
      <c r="A71" s="427">
        <v>42522</v>
      </c>
      <c r="B71" s="48">
        <v>30.1</v>
      </c>
      <c r="C71" s="48">
        <v>71.599999999999994</v>
      </c>
      <c r="D71" s="48">
        <v>51.9</v>
      </c>
      <c r="E71" s="48">
        <v>12.1</v>
      </c>
      <c r="F71" s="48">
        <v>12.9</v>
      </c>
      <c r="G71" s="48">
        <v>12.6</v>
      </c>
      <c r="H71" s="48">
        <v>18</v>
      </c>
      <c r="I71" s="48">
        <v>58.7</v>
      </c>
      <c r="J71" s="48">
        <v>39.299999999999997</v>
      </c>
      <c r="K71" s="48">
        <v>18.899999999999999</v>
      </c>
      <c r="L71" s="11"/>
      <c r="M71" s="11"/>
      <c r="N71" s="11"/>
    </row>
    <row r="72" spans="1:14" ht="13.8">
      <c r="A72" s="427">
        <v>42552</v>
      </c>
      <c r="B72" s="48">
        <v>30.3</v>
      </c>
      <c r="C72" s="48">
        <v>72.099999999999994</v>
      </c>
      <c r="D72" s="48">
        <v>52.6</v>
      </c>
      <c r="E72" s="48">
        <v>12</v>
      </c>
      <c r="F72" s="48">
        <v>12.7</v>
      </c>
      <c r="G72" s="48">
        <v>12.4</v>
      </c>
      <c r="H72" s="48">
        <v>18.3</v>
      </c>
      <c r="I72" s="48">
        <v>59.4</v>
      </c>
      <c r="J72" s="48">
        <v>40.200000000000003</v>
      </c>
      <c r="K72" s="48">
        <v>19</v>
      </c>
      <c r="L72" s="11"/>
      <c r="M72" s="11"/>
      <c r="N72" s="11"/>
    </row>
    <row r="73" spans="1:14" ht="13.8">
      <c r="A73" s="427">
        <v>42583</v>
      </c>
      <c r="B73" s="48">
        <v>30.5</v>
      </c>
      <c r="C73" s="48">
        <v>72.400000000000006</v>
      </c>
      <c r="D73" s="48">
        <v>53.1</v>
      </c>
      <c r="E73" s="48">
        <v>12.1</v>
      </c>
      <c r="F73" s="48">
        <v>12.6</v>
      </c>
      <c r="G73" s="48">
        <v>12.4</v>
      </c>
      <c r="H73" s="48">
        <v>18.399999999999999</v>
      </c>
      <c r="I73" s="48">
        <v>59.8</v>
      </c>
      <c r="J73" s="48">
        <v>40.700000000000003</v>
      </c>
      <c r="K73" s="48">
        <v>19.100000000000001</v>
      </c>
      <c r="L73" s="11"/>
      <c r="M73" s="11"/>
      <c r="N73" s="11"/>
    </row>
    <row r="74" spans="1:14" ht="13.8">
      <c r="A74" s="427">
        <v>42614</v>
      </c>
      <c r="B74" s="48">
        <v>29.7</v>
      </c>
      <c r="C74" s="48">
        <v>74</v>
      </c>
      <c r="D74" s="48">
        <v>53.6</v>
      </c>
      <c r="E74" s="48">
        <v>11.8</v>
      </c>
      <c r="F74" s="48">
        <v>12.5</v>
      </c>
      <c r="G74" s="48">
        <v>12.2</v>
      </c>
      <c r="H74" s="48">
        <v>17.899999999999999</v>
      </c>
      <c r="I74" s="48">
        <v>61.5</v>
      </c>
      <c r="J74" s="48">
        <v>41.4</v>
      </c>
      <c r="K74" s="48">
        <v>19.2</v>
      </c>
      <c r="L74" s="11"/>
      <c r="M74" s="11"/>
      <c r="N74" s="11"/>
    </row>
    <row r="75" spans="1:14" ht="13.8">
      <c r="A75" s="427">
        <v>42644</v>
      </c>
      <c r="B75" s="48">
        <v>30.4</v>
      </c>
      <c r="C75" s="48">
        <v>74.3</v>
      </c>
      <c r="D75" s="48">
        <v>54.2</v>
      </c>
      <c r="E75" s="48">
        <v>11.6</v>
      </c>
      <c r="F75" s="48">
        <v>12.1</v>
      </c>
      <c r="G75" s="48">
        <v>11.9</v>
      </c>
      <c r="H75" s="48">
        <v>18.8</v>
      </c>
      <c r="I75" s="48">
        <v>62.2</v>
      </c>
      <c r="J75" s="48">
        <v>42.3</v>
      </c>
      <c r="K75" s="48">
        <v>18.899999999999999</v>
      </c>
      <c r="L75" s="11"/>
      <c r="M75" s="11"/>
      <c r="N75" s="11"/>
    </row>
    <row r="76" spans="1:14" ht="13.8">
      <c r="A76" s="427">
        <v>42675</v>
      </c>
      <c r="B76" s="48">
        <v>29.8</v>
      </c>
      <c r="C76" s="48">
        <v>74.5</v>
      </c>
      <c r="D76" s="48">
        <v>54.1</v>
      </c>
      <c r="E76" s="48">
        <v>11.8</v>
      </c>
      <c r="F76" s="48">
        <v>12.4</v>
      </c>
      <c r="G76" s="48">
        <v>12.1</v>
      </c>
      <c r="H76" s="48">
        <v>18</v>
      </c>
      <c r="I76" s="48">
        <v>62.1</v>
      </c>
      <c r="J76" s="48">
        <v>42</v>
      </c>
      <c r="K76" s="48">
        <v>18.7</v>
      </c>
      <c r="L76" s="11"/>
      <c r="M76" s="11"/>
      <c r="N76" s="11"/>
    </row>
    <row r="77" spans="1:14" ht="13.8">
      <c r="A77" s="427">
        <v>42705</v>
      </c>
      <c r="B77" s="48">
        <v>28</v>
      </c>
      <c r="C77" s="48">
        <v>72.400000000000006</v>
      </c>
      <c r="D77" s="48">
        <v>51.8</v>
      </c>
      <c r="E77" s="48">
        <v>11.4</v>
      </c>
      <c r="F77" s="48">
        <v>12.2</v>
      </c>
      <c r="G77" s="48">
        <v>11.9</v>
      </c>
      <c r="H77" s="48">
        <v>16.600000000000001</v>
      </c>
      <c r="I77" s="48">
        <v>60.2</v>
      </c>
      <c r="J77" s="48">
        <v>39.9</v>
      </c>
      <c r="K77" s="48">
        <v>18.399999999999999</v>
      </c>
      <c r="L77" s="11"/>
      <c r="M77" s="11"/>
      <c r="N77" s="11"/>
    </row>
    <row r="78" spans="1:14" ht="13.8">
      <c r="A78" s="427">
        <v>42736</v>
      </c>
      <c r="B78" s="48">
        <v>28.7</v>
      </c>
      <c r="C78" s="48">
        <v>73.2</v>
      </c>
      <c r="D78" s="48">
        <v>52.8</v>
      </c>
      <c r="E78" s="48">
        <v>10.6</v>
      </c>
      <c r="F78" s="48">
        <v>11.5</v>
      </c>
      <c r="G78" s="48">
        <v>11.1</v>
      </c>
      <c r="H78" s="48">
        <v>18.100000000000001</v>
      </c>
      <c r="I78" s="48">
        <v>61.7</v>
      </c>
      <c r="J78" s="48">
        <v>41.7</v>
      </c>
      <c r="K78" s="48">
        <v>17.899999999999999</v>
      </c>
      <c r="L78" s="11"/>
      <c r="M78" s="11"/>
      <c r="N78" s="11"/>
    </row>
    <row r="79" spans="1:14" ht="13.8">
      <c r="A79" s="427">
        <v>42767</v>
      </c>
      <c r="B79" s="48">
        <v>28.6</v>
      </c>
      <c r="C79" s="48">
        <v>73.5</v>
      </c>
      <c r="D79" s="48">
        <v>53</v>
      </c>
      <c r="E79" s="48">
        <v>10.3</v>
      </c>
      <c r="F79" s="48">
        <v>10.9</v>
      </c>
      <c r="G79" s="48">
        <v>10.6</v>
      </c>
      <c r="H79" s="48">
        <v>18.3</v>
      </c>
      <c r="I79" s="48">
        <v>62.6</v>
      </c>
      <c r="J79" s="48">
        <v>42.4</v>
      </c>
      <c r="K79" s="48">
        <v>17.2</v>
      </c>
      <c r="L79" s="11"/>
      <c r="M79" s="11"/>
      <c r="N79" s="11"/>
    </row>
    <row r="80" spans="1:14" ht="13.8">
      <c r="A80" s="427">
        <v>42795</v>
      </c>
      <c r="B80" s="48">
        <v>27.3</v>
      </c>
      <c r="C80" s="48">
        <v>72.7</v>
      </c>
      <c r="D80" s="48">
        <v>52.1</v>
      </c>
      <c r="E80" s="48">
        <v>9.8000000000000007</v>
      </c>
      <c r="F80" s="48">
        <v>10.5</v>
      </c>
      <c r="G80" s="48">
        <v>10.199999999999999</v>
      </c>
      <c r="H80" s="48">
        <v>17.5</v>
      </c>
      <c r="I80" s="48">
        <v>62.2</v>
      </c>
      <c r="J80" s="48">
        <v>41.9</v>
      </c>
      <c r="K80" s="48">
        <v>16.8</v>
      </c>
      <c r="L80" s="11"/>
      <c r="M80" s="11"/>
      <c r="N80" s="11"/>
    </row>
    <row r="81" spans="1:14" ht="13.8">
      <c r="A81" s="427">
        <v>42826</v>
      </c>
      <c r="B81" s="48">
        <v>26.2</v>
      </c>
      <c r="C81" s="48">
        <v>67.8</v>
      </c>
      <c r="D81" s="48">
        <v>48.9</v>
      </c>
      <c r="E81" s="48">
        <v>9.5</v>
      </c>
      <c r="F81" s="48">
        <v>10.3</v>
      </c>
      <c r="G81" s="48">
        <v>9.9</v>
      </c>
      <c r="H81" s="48">
        <v>16.7</v>
      </c>
      <c r="I81" s="48">
        <v>57.5</v>
      </c>
      <c r="J81" s="48">
        <v>39</v>
      </c>
      <c r="K81" s="48">
        <v>16.5</v>
      </c>
      <c r="L81" s="11"/>
      <c r="M81" s="11"/>
      <c r="N81" s="11"/>
    </row>
    <row r="82" spans="1:14" ht="13.8">
      <c r="A82" s="427">
        <v>42856</v>
      </c>
      <c r="B82" s="48">
        <v>26.1</v>
      </c>
      <c r="C82" s="48">
        <v>64.599999999999994</v>
      </c>
      <c r="D82" s="48">
        <v>47.3</v>
      </c>
      <c r="E82" s="48">
        <v>9.3000000000000007</v>
      </c>
      <c r="F82" s="48">
        <v>10.3</v>
      </c>
      <c r="G82" s="48">
        <v>9.9</v>
      </c>
      <c r="H82" s="48">
        <v>16.8</v>
      </c>
      <c r="I82" s="48">
        <v>54.3</v>
      </c>
      <c r="J82" s="48">
        <v>37.4</v>
      </c>
      <c r="K82" s="48">
        <v>15.9</v>
      </c>
      <c r="L82" s="11"/>
      <c r="M82" s="11"/>
      <c r="N82" s="11"/>
    </row>
    <row r="83" spans="1:14" ht="13.8">
      <c r="A83" s="427">
        <v>42887</v>
      </c>
      <c r="B83" s="48">
        <v>24.9</v>
      </c>
      <c r="C83" s="48">
        <v>63.4</v>
      </c>
      <c r="D83" s="48">
        <v>46.2</v>
      </c>
      <c r="E83" s="48">
        <v>9.4</v>
      </c>
      <c r="F83" s="48">
        <v>10.3</v>
      </c>
      <c r="G83" s="48">
        <v>9.9</v>
      </c>
      <c r="H83" s="48">
        <v>15.5</v>
      </c>
      <c r="I83" s="48">
        <v>53.1</v>
      </c>
      <c r="J83" s="48">
        <v>36.299999999999997</v>
      </c>
      <c r="K83" s="48">
        <v>15.5</v>
      </c>
      <c r="L83" s="11"/>
      <c r="M83" s="11"/>
      <c r="N83" s="11"/>
    </row>
    <row r="84" spans="1:14" ht="13.8">
      <c r="A84" s="427">
        <v>42917</v>
      </c>
      <c r="B84" s="48">
        <v>25.3</v>
      </c>
      <c r="C84" s="48">
        <v>63.8</v>
      </c>
      <c r="D84" s="48">
        <v>46.6</v>
      </c>
      <c r="E84" s="48">
        <v>8.6</v>
      </c>
      <c r="F84" s="48">
        <v>9.6999999999999993</v>
      </c>
      <c r="G84" s="48">
        <v>9.1999999999999993</v>
      </c>
      <c r="H84" s="48">
        <v>16.7</v>
      </c>
      <c r="I84" s="48">
        <v>54.1</v>
      </c>
      <c r="J84" s="48">
        <v>37.4</v>
      </c>
      <c r="K84" s="48">
        <v>15.4</v>
      </c>
      <c r="L84" s="11"/>
      <c r="M84" s="11"/>
      <c r="N84" s="11"/>
    </row>
    <row r="85" spans="1:14" ht="13.8">
      <c r="A85" s="427">
        <v>42948</v>
      </c>
      <c r="B85" s="48">
        <v>24.3</v>
      </c>
      <c r="C85" s="48">
        <v>62.3</v>
      </c>
      <c r="D85" s="48">
        <v>45.6</v>
      </c>
      <c r="E85" s="48">
        <v>8.4</v>
      </c>
      <c r="F85" s="48">
        <v>9.3000000000000007</v>
      </c>
      <c r="G85" s="48">
        <v>8.9</v>
      </c>
      <c r="H85" s="48">
        <v>15.9</v>
      </c>
      <c r="I85" s="48">
        <v>53</v>
      </c>
      <c r="J85" s="48">
        <v>36.700000000000003</v>
      </c>
      <c r="K85" s="48">
        <v>15.2</v>
      </c>
      <c r="L85" s="11"/>
      <c r="M85" s="11"/>
      <c r="N85" s="11"/>
    </row>
    <row r="86" spans="1:14" ht="13.8">
      <c r="A86" s="427">
        <v>42979</v>
      </c>
      <c r="B86" s="48">
        <v>23.2</v>
      </c>
      <c r="C86" s="48">
        <v>59.2</v>
      </c>
      <c r="D86" s="48">
        <v>43.3</v>
      </c>
      <c r="E86" s="48">
        <v>7.8</v>
      </c>
      <c r="F86" s="48">
        <v>8.9</v>
      </c>
      <c r="G86" s="48">
        <v>8.4</v>
      </c>
      <c r="H86" s="48">
        <v>15.4</v>
      </c>
      <c r="I86" s="48">
        <v>50.3</v>
      </c>
      <c r="J86" s="48">
        <v>34.9</v>
      </c>
      <c r="K86" s="48">
        <v>14.6</v>
      </c>
      <c r="L86" s="11"/>
      <c r="M86" s="11"/>
      <c r="N86" s="11"/>
    </row>
    <row r="87" spans="1:14" ht="13.8">
      <c r="A87" s="427">
        <v>43009</v>
      </c>
      <c r="B87" s="48">
        <v>23.3</v>
      </c>
      <c r="C87" s="48">
        <v>59.5</v>
      </c>
      <c r="D87" s="48">
        <v>43.6</v>
      </c>
      <c r="E87" s="48">
        <v>7.8</v>
      </c>
      <c r="F87" s="48">
        <v>8.8000000000000007</v>
      </c>
      <c r="G87" s="48">
        <v>8.4</v>
      </c>
      <c r="H87" s="48">
        <v>15.5</v>
      </c>
      <c r="I87" s="48">
        <v>50.7</v>
      </c>
      <c r="J87" s="48">
        <v>35.200000000000003</v>
      </c>
      <c r="K87" s="48">
        <v>13.9</v>
      </c>
    </row>
    <row r="88" spans="1:14" ht="13.8">
      <c r="A88" s="427">
        <v>43040</v>
      </c>
      <c r="B88" s="48">
        <v>22.9</v>
      </c>
      <c r="C88" s="48">
        <v>58.2</v>
      </c>
      <c r="D88" s="48">
        <v>42.8</v>
      </c>
      <c r="E88" s="48">
        <v>7.8</v>
      </c>
      <c r="F88" s="48">
        <v>9</v>
      </c>
      <c r="G88" s="48">
        <v>8.5</v>
      </c>
      <c r="H88" s="48">
        <v>15.1</v>
      </c>
      <c r="I88" s="48">
        <v>49.2</v>
      </c>
      <c r="J88" s="48">
        <v>34.299999999999997</v>
      </c>
      <c r="K88" s="48">
        <v>13.1</v>
      </c>
    </row>
    <row r="89" spans="1:14" ht="13.8">
      <c r="A89" s="427">
        <v>43070</v>
      </c>
      <c r="B89" s="48">
        <v>21.6</v>
      </c>
      <c r="C89" s="48">
        <v>55</v>
      </c>
      <c r="D89" s="48">
        <v>40.200000000000003</v>
      </c>
      <c r="E89" s="48">
        <v>7.9</v>
      </c>
      <c r="F89" s="48">
        <v>8.9</v>
      </c>
      <c r="G89" s="48">
        <v>8.5</v>
      </c>
      <c r="H89" s="48">
        <v>13.7</v>
      </c>
      <c r="I89" s="48">
        <v>46.1</v>
      </c>
      <c r="J89" s="48">
        <v>31.7</v>
      </c>
      <c r="K89" s="48">
        <v>12.8</v>
      </c>
    </row>
    <row r="90" spans="1:14" ht="13.8">
      <c r="A90" s="427">
        <v>43101</v>
      </c>
      <c r="B90" s="48">
        <v>22.4</v>
      </c>
      <c r="C90" s="48">
        <v>55.8</v>
      </c>
      <c r="D90" s="48">
        <v>41.1</v>
      </c>
      <c r="E90" s="48">
        <v>7.6</v>
      </c>
      <c r="F90" s="48">
        <v>8.6</v>
      </c>
      <c r="G90" s="48">
        <v>8.1999999999999993</v>
      </c>
      <c r="H90" s="48">
        <v>14.8</v>
      </c>
      <c r="I90" s="48">
        <v>47.2</v>
      </c>
      <c r="J90" s="48">
        <v>32.9</v>
      </c>
      <c r="K90" s="48">
        <v>12.3</v>
      </c>
    </row>
    <row r="91" spans="1:14" ht="13.8">
      <c r="A91" s="427">
        <v>43132</v>
      </c>
      <c r="B91" s="48">
        <v>22.2</v>
      </c>
      <c r="C91" s="48">
        <v>57.6</v>
      </c>
      <c r="D91" s="48">
        <v>42.1</v>
      </c>
      <c r="E91" s="48">
        <v>7.6</v>
      </c>
      <c r="F91" s="48">
        <v>8.5</v>
      </c>
      <c r="G91" s="48">
        <v>8.1</v>
      </c>
      <c r="H91" s="48">
        <v>14.6</v>
      </c>
      <c r="I91" s="48">
        <v>49.1</v>
      </c>
      <c r="J91" s="48">
        <v>34</v>
      </c>
      <c r="K91" s="48">
        <v>12</v>
      </c>
    </row>
    <row r="92" spans="1:14" ht="13.8">
      <c r="A92" s="427">
        <v>43160</v>
      </c>
      <c r="B92" s="48">
        <v>21.2</v>
      </c>
      <c r="C92" s="48">
        <v>57.3</v>
      </c>
      <c r="D92" s="48">
        <v>41.4</v>
      </c>
      <c r="E92" s="48">
        <v>7.1</v>
      </c>
      <c r="F92" s="48">
        <v>8.1999999999999993</v>
      </c>
      <c r="G92" s="48">
        <v>7.7</v>
      </c>
      <c r="H92" s="48">
        <v>14.1</v>
      </c>
      <c r="I92" s="48">
        <v>49.1</v>
      </c>
      <c r="J92" s="48">
        <v>33.700000000000003</v>
      </c>
      <c r="K92" s="48">
        <v>11.6</v>
      </c>
    </row>
    <row r="93" spans="1:14" ht="13.8">
      <c r="A93" s="427">
        <v>43191</v>
      </c>
      <c r="B93" s="48">
        <v>20.8</v>
      </c>
      <c r="C93" s="48">
        <v>56.6</v>
      </c>
      <c r="D93" s="48">
        <v>40.799999999999997</v>
      </c>
      <c r="E93" s="48">
        <v>7.2</v>
      </c>
      <c r="F93" s="48">
        <v>8.1999999999999993</v>
      </c>
      <c r="G93" s="48">
        <v>7.7</v>
      </c>
      <c r="H93" s="48">
        <v>13.6</v>
      </c>
      <c r="I93" s="48">
        <v>48.4</v>
      </c>
      <c r="J93" s="48">
        <v>33.1</v>
      </c>
      <c r="K93" s="48">
        <v>10.7</v>
      </c>
    </row>
    <row r="94" spans="1:14" ht="13.8">
      <c r="A94" s="427">
        <v>43221</v>
      </c>
      <c r="B94" s="48">
        <v>20.6</v>
      </c>
      <c r="C94" s="48">
        <v>53.7</v>
      </c>
      <c r="D94" s="48">
        <v>39.1</v>
      </c>
      <c r="E94" s="48">
        <v>7.5</v>
      </c>
      <c r="F94" s="48">
        <v>8.6</v>
      </c>
      <c r="G94" s="48">
        <v>8.1999999999999993</v>
      </c>
      <c r="H94" s="48">
        <v>13.1</v>
      </c>
      <c r="I94" s="48">
        <v>45.1</v>
      </c>
      <c r="J94" s="48">
        <v>30.9</v>
      </c>
      <c r="K94" s="48">
        <v>10.5</v>
      </c>
    </row>
    <row r="95" spans="1:14" ht="13.8">
      <c r="A95" s="427">
        <v>43252</v>
      </c>
      <c r="B95" s="48">
        <v>20.3</v>
      </c>
      <c r="C95" s="48">
        <v>53.1</v>
      </c>
      <c r="D95" s="48">
        <v>38.5</v>
      </c>
      <c r="E95" s="48">
        <v>8.4</v>
      </c>
      <c r="F95" s="48">
        <v>9.6999999999999993</v>
      </c>
      <c r="G95" s="48">
        <v>9.1</v>
      </c>
      <c r="H95" s="48">
        <v>11.9</v>
      </c>
      <c r="I95" s="48">
        <v>43.4</v>
      </c>
      <c r="J95" s="48">
        <v>29.4</v>
      </c>
      <c r="K95" s="48">
        <v>10.3</v>
      </c>
    </row>
    <row r="96" spans="1:14" ht="13.8">
      <c r="A96" s="427">
        <v>43282</v>
      </c>
      <c r="B96" s="48">
        <v>20.6</v>
      </c>
      <c r="C96" s="48">
        <v>52</v>
      </c>
      <c r="D96" s="48">
        <v>38.1</v>
      </c>
      <c r="E96" s="48">
        <v>8</v>
      </c>
      <c r="F96" s="48">
        <v>9.3000000000000007</v>
      </c>
      <c r="G96" s="48">
        <v>8.6999999999999993</v>
      </c>
      <c r="H96" s="48">
        <v>12.6</v>
      </c>
      <c r="I96" s="48">
        <v>42.7</v>
      </c>
      <c r="J96" s="48">
        <v>29.4</v>
      </c>
      <c r="K96" s="48">
        <v>11.1</v>
      </c>
    </row>
    <row r="97" spans="1:11" ht="13.8">
      <c r="A97" s="427">
        <v>43313</v>
      </c>
      <c r="B97" s="48">
        <v>20.399999999999999</v>
      </c>
      <c r="C97" s="48">
        <v>51.6</v>
      </c>
      <c r="D97" s="48">
        <v>37.9</v>
      </c>
      <c r="E97" s="48">
        <v>8.4</v>
      </c>
      <c r="F97" s="48">
        <v>9.6</v>
      </c>
      <c r="G97" s="48">
        <v>9.1</v>
      </c>
      <c r="H97" s="48">
        <v>12</v>
      </c>
      <c r="I97" s="48">
        <v>42</v>
      </c>
      <c r="J97" s="48">
        <v>28.8</v>
      </c>
      <c r="K97" s="48">
        <v>11.2</v>
      </c>
    </row>
    <row r="98" spans="1:11" ht="13.8">
      <c r="A98" s="427">
        <v>43344</v>
      </c>
      <c r="B98" s="48">
        <v>20.399999999999999</v>
      </c>
      <c r="C98" s="48">
        <v>52</v>
      </c>
      <c r="D98" s="48">
        <v>37.9</v>
      </c>
      <c r="E98" s="48">
        <v>8.3000000000000007</v>
      </c>
      <c r="F98" s="48">
        <v>10</v>
      </c>
      <c r="G98" s="48">
        <v>9.3000000000000007</v>
      </c>
      <c r="H98" s="48">
        <v>12.1</v>
      </c>
      <c r="I98" s="48">
        <v>42</v>
      </c>
      <c r="J98" s="48">
        <v>28.6</v>
      </c>
      <c r="K98" s="48">
        <v>11.3</v>
      </c>
    </row>
    <row r="99" spans="1:11" ht="13.8">
      <c r="A99" s="427">
        <v>43374</v>
      </c>
      <c r="B99" s="48">
        <v>20.5</v>
      </c>
      <c r="C99" s="48">
        <v>51.9</v>
      </c>
      <c r="D99" s="48">
        <v>38</v>
      </c>
      <c r="E99" s="48">
        <v>7.7</v>
      </c>
      <c r="F99" s="48">
        <v>8.9</v>
      </c>
      <c r="G99" s="48">
        <v>8.4</v>
      </c>
      <c r="H99" s="48">
        <v>12.8</v>
      </c>
      <c r="I99" s="48">
        <v>43</v>
      </c>
      <c r="J99" s="48">
        <v>29.6</v>
      </c>
      <c r="K99" s="48">
        <v>11</v>
      </c>
    </row>
    <row r="100" spans="1:11" ht="13.8">
      <c r="A100" s="427">
        <v>43405</v>
      </c>
      <c r="B100" s="48">
        <v>20.3</v>
      </c>
      <c r="C100" s="48">
        <v>51.6</v>
      </c>
      <c r="D100" s="48">
        <v>37.9</v>
      </c>
      <c r="E100" s="48">
        <v>7.4</v>
      </c>
      <c r="F100" s="48">
        <v>8.4</v>
      </c>
      <c r="G100" s="48">
        <v>8</v>
      </c>
      <c r="H100" s="48">
        <v>12.9</v>
      </c>
      <c r="I100" s="48">
        <v>43.2</v>
      </c>
      <c r="J100" s="48">
        <v>29.9</v>
      </c>
      <c r="K100" s="48">
        <v>10.6</v>
      </c>
    </row>
    <row r="101" spans="1:11" ht="13.8">
      <c r="A101" s="427">
        <v>43435</v>
      </c>
      <c r="B101" s="48">
        <v>18.899999999999999</v>
      </c>
      <c r="C101" s="48">
        <v>47.6</v>
      </c>
      <c r="D101" s="48">
        <v>35</v>
      </c>
      <c r="E101" s="48">
        <v>7.3</v>
      </c>
      <c r="F101" s="48">
        <v>8.1999999999999993</v>
      </c>
      <c r="G101" s="48">
        <v>7.8</v>
      </c>
      <c r="H101" s="48">
        <v>11.6</v>
      </c>
      <c r="I101" s="48">
        <v>39.4</v>
      </c>
      <c r="J101" s="48">
        <v>27.2</v>
      </c>
      <c r="K101" s="48">
        <v>10.5</v>
      </c>
    </row>
    <row r="102" spans="1:11" ht="13.8">
      <c r="A102" s="427">
        <v>43466</v>
      </c>
      <c r="B102" s="48">
        <v>20.399999999999999</v>
      </c>
      <c r="C102" s="48">
        <v>50.1</v>
      </c>
      <c r="D102" s="48">
        <v>37.1</v>
      </c>
      <c r="E102" s="48">
        <v>7</v>
      </c>
      <c r="F102" s="48">
        <v>7.9</v>
      </c>
      <c r="G102" s="48">
        <v>7.5</v>
      </c>
      <c r="H102" s="48">
        <v>13.4</v>
      </c>
      <c r="I102" s="48">
        <v>42.2</v>
      </c>
      <c r="J102" s="48">
        <v>29.6</v>
      </c>
      <c r="K102" s="48">
        <v>10.5</v>
      </c>
    </row>
    <row r="103" spans="1:11" ht="13.8">
      <c r="A103" s="427">
        <v>43497</v>
      </c>
      <c r="B103" s="48">
        <v>19.8</v>
      </c>
      <c r="C103" s="48">
        <v>51.8</v>
      </c>
      <c r="D103" s="48">
        <v>37.9</v>
      </c>
      <c r="E103" s="48">
        <v>6.8</v>
      </c>
      <c r="F103" s="48">
        <v>7.7</v>
      </c>
      <c r="G103" s="48">
        <v>7.3</v>
      </c>
      <c r="H103" s="48">
        <v>13</v>
      </c>
      <c r="I103" s="48">
        <v>44.1</v>
      </c>
      <c r="J103" s="48">
        <v>30.6</v>
      </c>
      <c r="K103" s="48">
        <v>10.9</v>
      </c>
    </row>
    <row r="104" spans="1:11" ht="13.8">
      <c r="A104" s="427">
        <v>43525</v>
      </c>
      <c r="B104" s="48">
        <v>19.8</v>
      </c>
      <c r="C104" s="48">
        <v>52.4</v>
      </c>
      <c r="D104" s="48">
        <v>38.299999999999997</v>
      </c>
      <c r="E104" s="48">
        <v>7</v>
      </c>
      <c r="F104" s="48">
        <v>7.7</v>
      </c>
      <c r="G104" s="48">
        <v>7.4</v>
      </c>
      <c r="H104" s="48">
        <v>12.8</v>
      </c>
      <c r="I104" s="48">
        <v>44.7</v>
      </c>
      <c r="J104" s="48">
        <v>30.9</v>
      </c>
      <c r="K104" s="48">
        <v>10.8</v>
      </c>
    </row>
    <row r="105" spans="1:11" ht="13.8">
      <c r="A105" s="427">
        <v>43556</v>
      </c>
      <c r="B105" s="48">
        <v>19.899999999999999</v>
      </c>
      <c r="C105" s="48">
        <v>52.3</v>
      </c>
      <c r="D105" s="48">
        <v>38.299999999999997</v>
      </c>
      <c r="E105" s="48">
        <v>7</v>
      </c>
      <c r="F105" s="48">
        <v>7.8</v>
      </c>
      <c r="G105" s="48">
        <v>7.5</v>
      </c>
      <c r="H105" s="48">
        <v>12.9</v>
      </c>
      <c r="I105" s="48">
        <v>44.5</v>
      </c>
      <c r="J105" s="48">
        <v>30.8</v>
      </c>
      <c r="K105" s="48">
        <v>10.8</v>
      </c>
    </row>
    <row r="106" spans="1:11" ht="13.8">
      <c r="A106" s="427">
        <v>43586</v>
      </c>
      <c r="B106" s="48">
        <v>19.600000000000001</v>
      </c>
      <c r="C106" s="48">
        <v>51.7</v>
      </c>
      <c r="D106" s="48">
        <v>37.9</v>
      </c>
      <c r="E106" s="48">
        <v>7</v>
      </c>
      <c r="F106" s="48">
        <v>7.7</v>
      </c>
      <c r="G106" s="48">
        <v>7.4</v>
      </c>
      <c r="H106" s="48">
        <v>12.6</v>
      </c>
      <c r="I106" s="48">
        <v>44</v>
      </c>
      <c r="J106" s="48">
        <v>30.5</v>
      </c>
      <c r="K106" s="48">
        <v>10.9</v>
      </c>
    </row>
    <row r="107" spans="1:11" ht="13.8">
      <c r="A107" s="427">
        <v>43617</v>
      </c>
      <c r="B107" s="48">
        <v>18.7</v>
      </c>
      <c r="C107" s="48">
        <v>51.9</v>
      </c>
      <c r="D107" s="48">
        <v>37.6</v>
      </c>
      <c r="E107" s="48">
        <v>6.5</v>
      </c>
      <c r="F107" s="48">
        <v>7</v>
      </c>
      <c r="G107" s="48">
        <v>6.8</v>
      </c>
      <c r="H107" s="48">
        <v>12.2</v>
      </c>
      <c r="I107" s="48">
        <v>44.9</v>
      </c>
      <c r="J107" s="48">
        <v>30.8</v>
      </c>
      <c r="K107" s="48">
        <v>11</v>
      </c>
    </row>
    <row r="108" spans="1:11" ht="13.8">
      <c r="A108" s="427">
        <v>43647</v>
      </c>
      <c r="B108" s="48">
        <v>19.2</v>
      </c>
      <c r="C108" s="48">
        <v>51</v>
      </c>
      <c r="D108" s="48">
        <v>37.4</v>
      </c>
      <c r="E108" s="48">
        <v>6.1</v>
      </c>
      <c r="F108" s="48">
        <v>6.5</v>
      </c>
      <c r="G108" s="48">
        <v>6.4</v>
      </c>
      <c r="H108" s="48">
        <v>13.1</v>
      </c>
      <c r="I108" s="48">
        <v>44.5</v>
      </c>
      <c r="J108" s="48">
        <v>31</v>
      </c>
      <c r="K108" s="48">
        <v>11</v>
      </c>
    </row>
    <row r="109" spans="1:11" ht="13.8">
      <c r="A109" s="427">
        <v>43678</v>
      </c>
      <c r="B109" s="48">
        <v>18.8</v>
      </c>
      <c r="C109" s="48">
        <v>50.7</v>
      </c>
      <c r="D109" s="48">
        <v>37.200000000000003</v>
      </c>
      <c r="E109" s="48">
        <v>6.1</v>
      </c>
      <c r="F109" s="48">
        <v>6.5</v>
      </c>
      <c r="G109" s="48">
        <v>6.3</v>
      </c>
      <c r="H109" s="48">
        <v>12.7</v>
      </c>
      <c r="I109" s="48">
        <v>44.2</v>
      </c>
      <c r="J109" s="48">
        <v>30.9</v>
      </c>
      <c r="K109" s="48">
        <v>10.3</v>
      </c>
    </row>
    <row r="110" spans="1:11" ht="13.8">
      <c r="A110" s="427">
        <v>43709</v>
      </c>
      <c r="B110" s="48">
        <v>17.7</v>
      </c>
      <c r="C110" s="48">
        <v>49.9</v>
      </c>
      <c r="D110" s="48">
        <v>36.200000000000003</v>
      </c>
      <c r="E110" s="48">
        <v>5.8</v>
      </c>
      <c r="F110" s="48">
        <v>6.3</v>
      </c>
      <c r="G110" s="48">
        <v>6.1</v>
      </c>
      <c r="H110" s="48">
        <v>11.9</v>
      </c>
      <c r="I110" s="48">
        <v>43.6</v>
      </c>
      <c r="J110" s="48">
        <v>30.1</v>
      </c>
      <c r="K110" s="48">
        <v>9.5</v>
      </c>
    </row>
    <row r="111" spans="1:11" ht="13.8">
      <c r="A111" s="427">
        <v>43739</v>
      </c>
      <c r="B111" s="48">
        <v>17.399999999999999</v>
      </c>
      <c r="C111" s="48">
        <v>48.4</v>
      </c>
      <c r="D111" s="48">
        <v>35.200000000000003</v>
      </c>
      <c r="E111" s="48">
        <v>5.3</v>
      </c>
      <c r="F111" s="48">
        <v>5.8</v>
      </c>
      <c r="G111" s="48">
        <v>5.6</v>
      </c>
      <c r="H111" s="48">
        <v>12.1</v>
      </c>
      <c r="I111" s="48">
        <v>42.6</v>
      </c>
      <c r="J111" s="48">
        <v>29.6</v>
      </c>
      <c r="K111" s="48">
        <v>9</v>
      </c>
    </row>
    <row r="112" spans="1:11" ht="13.8">
      <c r="A112" s="427">
        <v>43770</v>
      </c>
      <c r="B112" s="48">
        <v>17.3</v>
      </c>
      <c r="C112" s="48">
        <v>48.9</v>
      </c>
      <c r="D112" s="48">
        <v>35.6</v>
      </c>
      <c r="E112" s="48">
        <v>5.2</v>
      </c>
      <c r="F112" s="48">
        <v>5.8</v>
      </c>
      <c r="G112" s="48">
        <v>5.5</v>
      </c>
      <c r="H112" s="48">
        <v>12.1</v>
      </c>
      <c r="I112" s="48">
        <v>43.1</v>
      </c>
      <c r="J112" s="48">
        <v>30.1</v>
      </c>
      <c r="K112" s="48">
        <v>8.8000000000000007</v>
      </c>
    </row>
    <row r="113" spans="1:11" ht="13.8">
      <c r="A113" s="427">
        <v>43800</v>
      </c>
      <c r="B113" s="48">
        <v>16.3</v>
      </c>
      <c r="C113" s="48">
        <v>46.2</v>
      </c>
      <c r="D113" s="48">
        <v>33.4</v>
      </c>
      <c r="E113" s="48">
        <v>5.2</v>
      </c>
      <c r="F113" s="48">
        <v>5.8</v>
      </c>
      <c r="G113" s="48">
        <v>5.5</v>
      </c>
      <c r="H113" s="48">
        <v>11.1</v>
      </c>
      <c r="I113" s="48">
        <v>40.4</v>
      </c>
      <c r="J113" s="48">
        <v>27.9</v>
      </c>
      <c r="K113" s="48">
        <v>8.8000000000000007</v>
      </c>
    </row>
    <row r="114" spans="1:11" ht="13.8">
      <c r="A114" s="427">
        <v>43831</v>
      </c>
      <c r="B114" s="48">
        <v>17.600000000000001</v>
      </c>
      <c r="C114" s="48">
        <v>45.8</v>
      </c>
      <c r="D114" s="48">
        <v>33.700000000000003</v>
      </c>
      <c r="E114" s="48">
        <v>5</v>
      </c>
      <c r="F114" s="48">
        <v>5.7</v>
      </c>
      <c r="G114" s="48">
        <v>5.4</v>
      </c>
      <c r="H114" s="48">
        <v>12.6</v>
      </c>
      <c r="I114" s="48">
        <v>40.1</v>
      </c>
      <c r="J114" s="48">
        <v>28.3</v>
      </c>
      <c r="K114" s="48">
        <v>8.6999999999999993</v>
      </c>
    </row>
    <row r="115" spans="1:11" ht="13.8">
      <c r="A115" s="427">
        <v>43862</v>
      </c>
      <c r="B115" s="48">
        <v>17</v>
      </c>
      <c r="C115" s="48">
        <v>46.9</v>
      </c>
      <c r="D115" s="48">
        <v>34.1</v>
      </c>
      <c r="E115" s="48">
        <v>5</v>
      </c>
      <c r="F115" s="48">
        <v>5.4</v>
      </c>
      <c r="G115" s="48">
        <v>5.3</v>
      </c>
      <c r="H115" s="48">
        <v>12</v>
      </c>
      <c r="I115" s="48">
        <v>41.5</v>
      </c>
      <c r="J115" s="48">
        <v>28.8</v>
      </c>
      <c r="K115" s="48">
        <v>8.6999999999999993</v>
      </c>
    </row>
    <row r="116" spans="1:11" ht="13.8">
      <c r="A116" s="427">
        <v>43891</v>
      </c>
      <c r="B116" s="48">
        <v>16.600000000000001</v>
      </c>
      <c r="C116" s="48">
        <v>46.4</v>
      </c>
      <c r="D116" s="48">
        <v>33.299999999999997</v>
      </c>
      <c r="E116" s="48">
        <v>5.3</v>
      </c>
      <c r="F116" s="48">
        <v>6</v>
      </c>
      <c r="G116" s="48">
        <v>5.7</v>
      </c>
      <c r="H116" s="48">
        <v>11.3</v>
      </c>
      <c r="I116" s="48">
        <v>40.4</v>
      </c>
      <c r="J116" s="48">
        <v>27.6</v>
      </c>
      <c r="K116" s="48">
        <v>9.1</v>
      </c>
    </row>
    <row r="117" spans="1:11" ht="13.8">
      <c r="A117" s="427">
        <v>43922</v>
      </c>
      <c r="B117" s="48">
        <v>15.7</v>
      </c>
      <c r="C117" s="48">
        <v>44.7</v>
      </c>
      <c r="D117" s="48">
        <v>31.3</v>
      </c>
      <c r="E117" s="48">
        <v>4.4000000000000004</v>
      </c>
      <c r="F117" s="48">
        <v>5.8</v>
      </c>
      <c r="G117" s="48">
        <v>5.0999999999999996</v>
      </c>
      <c r="H117" s="48">
        <v>11.3</v>
      </c>
      <c r="I117" s="48">
        <v>38.9</v>
      </c>
      <c r="J117" s="48">
        <v>26.2</v>
      </c>
      <c r="K117" s="48">
        <v>9.1999999999999993</v>
      </c>
    </row>
    <row r="118" spans="1:11" ht="13.8">
      <c r="A118" s="427">
        <v>43952</v>
      </c>
      <c r="B118" s="48">
        <v>14.2</v>
      </c>
      <c r="C118" s="48">
        <v>43.7</v>
      </c>
      <c r="D118" s="48">
        <v>29.9</v>
      </c>
      <c r="E118" s="48">
        <v>4.2</v>
      </c>
      <c r="F118" s="48">
        <v>5.6</v>
      </c>
      <c r="G118" s="48">
        <v>4.9000000000000004</v>
      </c>
      <c r="H118" s="48">
        <v>10</v>
      </c>
      <c r="I118" s="48">
        <v>38.1</v>
      </c>
      <c r="J118" s="48">
        <v>25</v>
      </c>
      <c r="K118" s="48">
        <v>9.1999999999999993</v>
      </c>
    </row>
    <row r="119" spans="1:11" ht="13.8">
      <c r="A119" s="427">
        <v>43983</v>
      </c>
      <c r="B119" s="48">
        <v>13</v>
      </c>
      <c r="C119" s="48">
        <v>41.4</v>
      </c>
      <c r="D119" s="48">
        <v>28.2</v>
      </c>
      <c r="E119" s="48">
        <v>3.8</v>
      </c>
      <c r="F119" s="48">
        <v>5.0999999999999996</v>
      </c>
      <c r="G119" s="48">
        <v>4.5</v>
      </c>
      <c r="H119" s="48">
        <v>9.1999999999999993</v>
      </c>
      <c r="I119" s="48">
        <v>36.299999999999997</v>
      </c>
      <c r="J119" s="48">
        <v>23.7</v>
      </c>
      <c r="K119" s="48">
        <v>8.6999999999999993</v>
      </c>
    </row>
    <row r="120" spans="1:11" ht="13.8">
      <c r="A120" s="427">
        <v>44013</v>
      </c>
      <c r="B120" s="48">
        <v>12.4</v>
      </c>
      <c r="C120" s="48">
        <v>39.9</v>
      </c>
      <c r="D120" s="48">
        <v>27.3</v>
      </c>
      <c r="E120" s="48">
        <v>3.7</v>
      </c>
      <c r="F120" s="48">
        <v>4.8</v>
      </c>
      <c r="G120" s="48">
        <v>4.3</v>
      </c>
      <c r="H120" s="48">
        <v>8.6999999999999993</v>
      </c>
      <c r="I120" s="48">
        <v>35.1</v>
      </c>
      <c r="J120" s="48">
        <v>23</v>
      </c>
      <c r="K120" s="48">
        <v>8.3000000000000007</v>
      </c>
    </row>
    <row r="121" spans="1:11" ht="13.8">
      <c r="A121" s="427">
        <v>44044</v>
      </c>
      <c r="B121" s="48">
        <v>12.3</v>
      </c>
      <c r="C121" s="48">
        <v>39.1</v>
      </c>
      <c r="D121" s="48">
        <v>26.6</v>
      </c>
      <c r="E121" s="48">
        <v>3.7</v>
      </c>
      <c r="F121" s="48">
        <v>4.9000000000000004</v>
      </c>
      <c r="G121" s="48">
        <v>4.3</v>
      </c>
      <c r="H121" s="48">
        <v>8.6</v>
      </c>
      <c r="I121" s="48">
        <v>34.200000000000003</v>
      </c>
      <c r="J121" s="48">
        <v>22.3</v>
      </c>
      <c r="K121" s="48">
        <v>8.1999999999999993</v>
      </c>
    </row>
    <row r="122" spans="1:11" ht="13.8">
      <c r="A122" s="427">
        <v>44075</v>
      </c>
      <c r="B122" s="48">
        <v>11.5</v>
      </c>
      <c r="C122" s="48">
        <v>38.1</v>
      </c>
      <c r="D122" s="48">
        <v>25.8</v>
      </c>
      <c r="E122" s="48">
        <v>3.9</v>
      </c>
      <c r="F122" s="48">
        <v>5.2</v>
      </c>
      <c r="G122" s="48">
        <v>4.5999999999999996</v>
      </c>
      <c r="H122" s="48">
        <v>7.6</v>
      </c>
      <c r="I122" s="48">
        <v>32.9</v>
      </c>
      <c r="J122" s="48">
        <v>21.2</v>
      </c>
      <c r="K122" s="48">
        <v>8.1999999999999993</v>
      </c>
    </row>
    <row r="123" spans="1:11" ht="13.8">
      <c r="A123" s="427">
        <v>44105</v>
      </c>
      <c r="B123" s="48">
        <v>12</v>
      </c>
      <c r="C123" s="48">
        <v>39</v>
      </c>
      <c r="D123" s="48">
        <v>26.5</v>
      </c>
      <c r="E123" s="48">
        <v>4.4000000000000004</v>
      </c>
      <c r="F123" s="48">
        <v>5.6</v>
      </c>
      <c r="G123" s="48">
        <v>5</v>
      </c>
      <c r="H123" s="48">
        <v>7.6</v>
      </c>
      <c r="I123" s="48">
        <v>33.4</v>
      </c>
      <c r="J123" s="48">
        <v>21.5</v>
      </c>
      <c r="K123" s="48">
        <v>8.1999999999999993</v>
      </c>
    </row>
    <row r="124" spans="1:11" ht="13.8">
      <c r="A124" s="427">
        <v>44137</v>
      </c>
      <c r="B124" s="48">
        <v>12.2</v>
      </c>
      <c r="C124" s="48">
        <v>38.4</v>
      </c>
      <c r="D124" s="48">
        <v>26.4</v>
      </c>
      <c r="E124" s="48">
        <v>4.5</v>
      </c>
      <c r="F124" s="48">
        <v>5.7</v>
      </c>
      <c r="G124" s="48">
        <v>5.0999999999999996</v>
      </c>
      <c r="H124" s="48">
        <v>7.7</v>
      </c>
      <c r="I124" s="48">
        <v>32.700000000000003</v>
      </c>
      <c r="J124" s="48">
        <v>21.3</v>
      </c>
      <c r="K124" s="48">
        <v>8.1999999999999993</v>
      </c>
    </row>
    <row r="125" spans="1:11" ht="13.8">
      <c r="A125" s="427">
        <f>DATE(IF(MONTH(A124)=12,YEAR(A124)+1,YEAR(A124)),IF(MONTH(A124)=12,1,MONTH(A124)+1),1)</f>
        <v>44166</v>
      </c>
      <c r="B125" s="48">
        <v>11.7</v>
      </c>
      <c r="C125" s="48">
        <v>37.200000000000003</v>
      </c>
      <c r="D125" s="48">
        <v>25.5</v>
      </c>
      <c r="E125" s="48">
        <v>4</v>
      </c>
      <c r="F125" s="48">
        <v>5.0999999999999996</v>
      </c>
      <c r="G125" s="48">
        <v>4.5999999999999996</v>
      </c>
      <c r="H125" s="48">
        <v>7.7</v>
      </c>
      <c r="I125" s="48">
        <v>32.1</v>
      </c>
      <c r="J125" s="48">
        <v>20.9</v>
      </c>
      <c r="K125" s="48">
        <v>8.1999999999999993</v>
      </c>
    </row>
    <row r="126" spans="1:11" ht="13.8">
      <c r="A126" s="427">
        <v>44197</v>
      </c>
      <c r="B126" s="48">
        <v>15.2</v>
      </c>
      <c r="C126" s="48">
        <v>39.4</v>
      </c>
      <c r="D126" s="48">
        <v>28.4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  <c r="K126" s="48">
        <v>8.6</v>
      </c>
    </row>
    <row r="127" spans="1:11" ht="13.8">
      <c r="A127" s="427">
        <v>44228</v>
      </c>
      <c r="B127" s="48">
        <v>13.8</v>
      </c>
      <c r="C127" s="48">
        <v>40.1</v>
      </c>
      <c r="D127" s="48">
        <v>28.1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  <c r="K127" s="48">
        <v>8.6999999999999993</v>
      </c>
    </row>
    <row r="128" spans="1:11" ht="13.8">
      <c r="A128" s="427">
        <v>44256</v>
      </c>
      <c r="B128" s="48">
        <v>13.8</v>
      </c>
      <c r="C128" s="48">
        <v>40.700000000000003</v>
      </c>
      <c r="D128" s="48">
        <v>28.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  <c r="K128" s="48">
        <v>8.6</v>
      </c>
    </row>
    <row r="129" spans="1:11" ht="13.8">
      <c r="A129" s="427">
        <v>44287</v>
      </c>
      <c r="B129" s="48">
        <v>14.7</v>
      </c>
      <c r="C129" s="48">
        <v>41.3</v>
      </c>
      <c r="D129" s="48">
        <v>29.2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  <c r="K129" s="48">
        <v>8</v>
      </c>
    </row>
    <row r="130" spans="1:11" ht="13.8">
      <c r="A130" s="427">
        <v>44317</v>
      </c>
      <c r="B130" s="48">
        <v>14.6</v>
      </c>
      <c r="C130" s="48">
        <v>39.799999999999997</v>
      </c>
      <c r="D130" s="48">
        <v>28.5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  <c r="K130" s="48">
        <v>8.1</v>
      </c>
    </row>
    <row r="131" spans="1:11" ht="13.8">
      <c r="A131" s="427">
        <v>44348</v>
      </c>
      <c r="B131" s="48">
        <v>14.5</v>
      </c>
      <c r="C131" s="48">
        <v>39.799999999999997</v>
      </c>
      <c r="D131" s="48">
        <v>28.4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  <c r="K131" s="48">
        <v>8.6999999999999993</v>
      </c>
    </row>
    <row r="132" spans="1:11" ht="13.8">
      <c r="A132" s="427">
        <v>44378</v>
      </c>
      <c r="B132" s="48">
        <v>15.5</v>
      </c>
      <c r="C132" s="48">
        <v>39.700000000000003</v>
      </c>
      <c r="D132" s="48">
        <v>28.9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.1</v>
      </c>
      <c r="J132" s="48">
        <v>21.7</v>
      </c>
      <c r="K132" s="48">
        <v>9.4</v>
      </c>
    </row>
    <row r="133" spans="1:11" ht="13.8">
      <c r="A133" s="427">
        <v>44409</v>
      </c>
      <c r="B133" s="48">
        <v>16.2</v>
      </c>
      <c r="C133" s="48">
        <v>40.5</v>
      </c>
      <c r="D133" s="48">
        <v>29.7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  <c r="K133" s="48">
        <v>9.1</v>
      </c>
    </row>
    <row r="134" spans="1:11" ht="13.8">
      <c r="A134" s="427">
        <v>44440</v>
      </c>
      <c r="B134" s="48">
        <v>17.100000000000001</v>
      </c>
      <c r="C134" s="48">
        <v>41.2</v>
      </c>
      <c r="D134" s="48">
        <v>30.5</v>
      </c>
      <c r="E134" s="48">
        <v>8.5</v>
      </c>
      <c r="F134" s="48">
        <v>9.1999999999999993</v>
      </c>
      <c r="G134" s="48">
        <v>8.9</v>
      </c>
      <c r="H134" s="48">
        <v>8.6</v>
      </c>
      <c r="I134" s="48">
        <v>32</v>
      </c>
      <c r="J134" s="48">
        <v>21.6</v>
      </c>
      <c r="K134" s="48">
        <v>9.3000000000000007</v>
      </c>
    </row>
    <row r="135" spans="1:11" ht="13.8">
      <c r="A135" s="427">
        <v>44470</v>
      </c>
      <c r="B135" s="48">
        <v>18.899999999999999</v>
      </c>
      <c r="C135" s="48">
        <v>43.2</v>
      </c>
      <c r="D135" s="48">
        <v>32.5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8</v>
      </c>
      <c r="K135" s="48">
        <v>10.1</v>
      </c>
    </row>
    <row r="136" spans="1:11" ht="13.8">
      <c r="A136" s="427">
        <v>44501</v>
      </c>
      <c r="B136" s="48">
        <v>20.100000000000001</v>
      </c>
      <c r="C136" s="48">
        <v>44.4</v>
      </c>
      <c r="D136" s="48">
        <v>33.700000000000003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  <c r="K136" s="48">
        <v>11.8</v>
      </c>
    </row>
    <row r="137" spans="1:11" ht="13.8">
      <c r="A137" s="427">
        <v>44531</v>
      </c>
      <c r="B137" s="48">
        <v>19.7</v>
      </c>
      <c r="C137" s="48">
        <v>45</v>
      </c>
      <c r="D137" s="48">
        <v>33.79999999999999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  <c r="K137" s="48"/>
    </row>
    <row r="138" spans="1:11" ht="13.8">
      <c r="A138" s="427">
        <v>44562</v>
      </c>
      <c r="B138" s="48">
        <v>21.3</v>
      </c>
      <c r="C138" s="48">
        <v>46.3</v>
      </c>
      <c r="D138" s="48">
        <v>35.299999999999997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  <c r="K138" s="48"/>
    </row>
    <row r="139" spans="1:11" ht="13.8">
      <c r="A139" s="427">
        <v>44593</v>
      </c>
      <c r="B139" s="48">
        <v>21.5</v>
      </c>
      <c r="C139" s="48">
        <v>48.1</v>
      </c>
      <c r="D139" s="48">
        <v>36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  <c r="K139" s="48"/>
    </row>
    <row r="140" spans="1:11" ht="13.8">
      <c r="A140" s="427">
        <v>44621</v>
      </c>
      <c r="B140" s="48">
        <v>21.4</v>
      </c>
      <c r="C140" s="48">
        <v>49.6</v>
      </c>
      <c r="D140" s="48">
        <v>37.299999999999997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  <c r="K140" s="48"/>
    </row>
    <row r="141" spans="1:11" ht="13.8">
      <c r="A141" s="427">
        <v>44652</v>
      </c>
      <c r="B141" s="48">
        <v>22.4</v>
      </c>
      <c r="C141" s="48">
        <v>49.9</v>
      </c>
      <c r="D141" s="48">
        <v>37.9</v>
      </c>
      <c r="E141" s="48">
        <v>11.8</v>
      </c>
      <c r="F141" s="48">
        <v>11.9</v>
      </c>
      <c r="G141" s="48">
        <v>11.8</v>
      </c>
      <c r="H141" s="48">
        <v>10.6</v>
      </c>
      <c r="I141" s="48">
        <v>38</v>
      </c>
      <c r="J141" s="48">
        <v>26.1</v>
      </c>
      <c r="K141" s="48"/>
    </row>
    <row r="142" spans="1:11" ht="13.8">
      <c r="A142" s="427">
        <v>44682</v>
      </c>
      <c r="B142" s="48">
        <v>21.9</v>
      </c>
      <c r="C142" s="48">
        <v>50.4</v>
      </c>
      <c r="D142" s="48">
        <v>38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1" ht="13.8">
      <c r="A143" s="427">
        <v>44713</v>
      </c>
      <c r="B143" s="48">
        <v>22.6</v>
      </c>
      <c r="C143" s="48">
        <v>51.5</v>
      </c>
      <c r="D143" s="48">
        <v>39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1" ht="13.8">
      <c r="A144" s="427">
        <v>44743</v>
      </c>
      <c r="B144" s="48">
        <v>23.4</v>
      </c>
      <c r="C144" s="48">
        <v>53.4</v>
      </c>
      <c r="D144" s="48">
        <v>40.4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27">
        <v>44774</v>
      </c>
      <c r="B145" s="48">
        <v>22.8</v>
      </c>
      <c r="C145" s="48">
        <v>54</v>
      </c>
      <c r="D145" s="48">
        <v>40.6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27">
        <v>44805</v>
      </c>
      <c r="B146" s="48">
        <v>22.9</v>
      </c>
      <c r="C146" s="48">
        <v>53.8</v>
      </c>
      <c r="D146" s="48">
        <v>40.5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27">
        <v>44835</v>
      </c>
      <c r="B147" s="48">
        <v>23.3</v>
      </c>
      <c r="C147" s="48">
        <v>56.9</v>
      </c>
      <c r="D147" s="48">
        <v>42.5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7</v>
      </c>
      <c r="J147" s="48">
        <v>30.4</v>
      </c>
    </row>
    <row r="148" spans="1:10" ht="13.8">
      <c r="A148" s="427">
        <v>44866</v>
      </c>
      <c r="B148" s="48">
        <v>23.3</v>
      </c>
      <c r="C148" s="48">
        <v>57.3</v>
      </c>
      <c r="D148" s="48">
        <v>43.1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27">
        <v>44896</v>
      </c>
      <c r="B149" s="48">
        <v>23</v>
      </c>
      <c r="C149" s="48">
        <v>54.5</v>
      </c>
      <c r="D149" s="48">
        <v>41.1</v>
      </c>
      <c r="E149" s="48">
        <v>12.8</v>
      </c>
      <c r="F149" s="48">
        <v>13.2</v>
      </c>
      <c r="G149" s="48">
        <v>13</v>
      </c>
      <c r="H149" s="48">
        <v>10.199999999999999</v>
      </c>
      <c r="I149" s="48">
        <v>41.3</v>
      </c>
      <c r="J149" s="48">
        <v>28.1</v>
      </c>
    </row>
    <row r="150" spans="1:10" ht="13.8">
      <c r="A150" s="427">
        <v>44927</v>
      </c>
      <c r="B150" s="48">
        <v>24.9</v>
      </c>
      <c r="C150" s="48">
        <v>55.4</v>
      </c>
      <c r="D150" s="48">
        <v>42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2.3</v>
      </c>
      <c r="J150" s="48">
        <v>29.5</v>
      </c>
    </row>
    <row r="151" spans="1:10" ht="13.8">
      <c r="A151" s="427">
        <v>44958</v>
      </c>
      <c r="B151" s="48">
        <v>23.8</v>
      </c>
      <c r="C151" s="48">
        <v>57</v>
      </c>
      <c r="D151" s="48">
        <v>43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4.3</v>
      </c>
      <c r="J151" s="48">
        <v>30.5</v>
      </c>
    </row>
    <row r="152" spans="1:10" ht="13.8">
      <c r="A152" s="427">
        <v>44986</v>
      </c>
      <c r="B152" s="48">
        <v>23.8</v>
      </c>
      <c r="C152" s="48">
        <v>57.4</v>
      </c>
      <c r="D152" s="48">
        <v>43.4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4.3</v>
      </c>
      <c r="J152" s="48">
        <v>30.6</v>
      </c>
    </row>
    <row r="153" spans="1:10" ht="13.8">
      <c r="A153" s="427">
        <v>45017</v>
      </c>
      <c r="B153" s="48">
        <v>23.5</v>
      </c>
      <c r="C153" s="48">
        <v>59.3</v>
      </c>
      <c r="D153" s="48">
        <v>44.5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6.7</v>
      </c>
      <c r="J153" s="48">
        <v>32.1</v>
      </c>
    </row>
    <row r="154" spans="1:10" ht="13.8">
      <c r="A154" s="427">
        <v>45047</v>
      </c>
      <c r="B154" s="48">
        <v>23.5</v>
      </c>
      <c r="C154" s="48">
        <v>58.6</v>
      </c>
      <c r="D154" s="48">
        <v>44.2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6.4</v>
      </c>
      <c r="J154" s="48">
        <v>32.1</v>
      </c>
    </row>
    <row r="155" spans="1:10" ht="13.8">
      <c r="A155" s="427">
        <v>45078</v>
      </c>
      <c r="B155" s="48">
        <v>22.8</v>
      </c>
      <c r="C155" s="48">
        <v>57.8</v>
      </c>
      <c r="D155" s="48">
        <v>43.4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6.1</v>
      </c>
      <c r="J155" s="48">
        <v>31.9</v>
      </c>
    </row>
    <row r="156" spans="1:10" ht="13.8">
      <c r="A156" s="427">
        <v>45108</v>
      </c>
      <c r="B156" s="48">
        <v>23</v>
      </c>
      <c r="C156" s="48">
        <v>57</v>
      </c>
      <c r="D156" s="48">
        <v>4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5.6</v>
      </c>
      <c r="J156" s="48">
        <v>31.7</v>
      </c>
    </row>
    <row r="157" spans="1:10" ht="13.8">
      <c r="A157" s="427">
        <v>45139</v>
      </c>
      <c r="B157" s="48">
        <v>22.6</v>
      </c>
      <c r="C157" s="48">
        <v>56.5</v>
      </c>
      <c r="D157" s="48">
        <v>42.7</v>
      </c>
      <c r="E157" s="48">
        <v>11</v>
      </c>
      <c r="F157" s="48">
        <v>11.3</v>
      </c>
      <c r="G157" s="48">
        <v>11.2</v>
      </c>
      <c r="H157" s="48">
        <v>11.6</v>
      </c>
      <c r="I157" s="48">
        <v>45.2</v>
      </c>
      <c r="J157" s="48">
        <v>31.5</v>
      </c>
    </row>
    <row r="158" spans="1:10" ht="13.8">
      <c r="A158" s="427">
        <v>45170</v>
      </c>
      <c r="B158" s="48">
        <v>22.9</v>
      </c>
      <c r="C158" s="48">
        <v>56.1</v>
      </c>
      <c r="D158" s="48">
        <v>42.5</v>
      </c>
      <c r="E158" s="48">
        <v>11.1</v>
      </c>
      <c r="F158" s="48">
        <v>11.5</v>
      </c>
      <c r="G158" s="48">
        <v>11.3</v>
      </c>
      <c r="H158" s="48">
        <v>11.8</v>
      </c>
      <c r="I158" s="48">
        <v>44.6</v>
      </c>
      <c r="J158" s="48">
        <v>31.2</v>
      </c>
    </row>
    <row r="159" spans="1:10" ht="13.8">
      <c r="A159" s="427">
        <v>45200</v>
      </c>
      <c r="B159" s="48">
        <v>23</v>
      </c>
      <c r="C159" s="48">
        <v>55.1</v>
      </c>
      <c r="D159" s="48">
        <v>42</v>
      </c>
      <c r="E159" s="48">
        <v>11.2</v>
      </c>
      <c r="F159" s="48">
        <v>11.7</v>
      </c>
      <c r="G159" s="48">
        <v>11.5</v>
      </c>
      <c r="H159" s="48">
        <v>11.8</v>
      </c>
      <c r="I159" s="48">
        <v>43.4</v>
      </c>
      <c r="J159" s="48">
        <v>30.5</v>
      </c>
    </row>
    <row r="160" spans="1:10" ht="13.8">
      <c r="A160" s="427">
        <v>45231</v>
      </c>
      <c r="B160" s="48">
        <v>22.4</v>
      </c>
      <c r="C160" s="48">
        <v>54.8</v>
      </c>
      <c r="D160" s="48">
        <v>41.7</v>
      </c>
      <c r="E160" s="48">
        <v>10.8</v>
      </c>
      <c r="F160" s="48">
        <v>11.2</v>
      </c>
      <c r="G160" s="48">
        <v>11</v>
      </c>
      <c r="H160" s="48">
        <v>11.6</v>
      </c>
      <c r="I160" s="48">
        <v>43.6</v>
      </c>
      <c r="J160" s="48">
        <v>30.7</v>
      </c>
    </row>
    <row r="161" spans="1:10" ht="13.8">
      <c r="A161" s="427">
        <v>45261</v>
      </c>
      <c r="B161" s="48">
        <v>21.1</v>
      </c>
      <c r="C161" s="48">
        <v>53.9</v>
      </c>
      <c r="D161" s="48">
        <v>40.6</v>
      </c>
      <c r="E161" s="48">
        <v>10.4</v>
      </c>
      <c r="F161" s="48">
        <v>10.7</v>
      </c>
      <c r="G161" s="48">
        <v>10.6</v>
      </c>
      <c r="H161" s="48">
        <v>10.7</v>
      </c>
      <c r="I161" s="48">
        <v>43.2</v>
      </c>
      <c r="J161" s="48">
        <v>30</v>
      </c>
    </row>
    <row r="162" spans="1:10" ht="13.8">
      <c r="A162" s="427">
        <v>45292</v>
      </c>
      <c r="B162" s="48">
        <v>22.5</v>
      </c>
      <c r="C162" s="48">
        <v>52.3</v>
      </c>
      <c r="D162" s="48">
        <v>40.299999999999997</v>
      </c>
      <c r="E162" s="48">
        <v>10.3</v>
      </c>
      <c r="F162" s="48">
        <v>10.6</v>
      </c>
      <c r="G162" s="48">
        <v>10.5</v>
      </c>
      <c r="H162" s="48">
        <v>12.2</v>
      </c>
      <c r="I162" s="48">
        <v>41.7</v>
      </c>
      <c r="J162" s="48">
        <v>29.8</v>
      </c>
    </row>
    <row r="163" spans="1:10" ht="13.8">
      <c r="A163" s="427">
        <v>45323</v>
      </c>
      <c r="B163" s="48">
        <v>21.6</v>
      </c>
      <c r="C163" s="48">
        <v>52.7</v>
      </c>
      <c r="D163" s="48">
        <v>40.299999999999997</v>
      </c>
      <c r="E163" s="48">
        <v>10.199999999999999</v>
      </c>
      <c r="F163" s="48">
        <v>10.6</v>
      </c>
      <c r="G163" s="48">
        <v>10.4</v>
      </c>
      <c r="H163" s="48">
        <v>11.4</v>
      </c>
      <c r="I163" s="48">
        <v>42.1</v>
      </c>
      <c r="J163" s="48">
        <v>29.9</v>
      </c>
    </row>
    <row r="164" spans="1:10" ht="13.8">
      <c r="A164" s="427">
        <v>45352</v>
      </c>
      <c r="B164" s="48">
        <v>21.1</v>
      </c>
      <c r="C164" s="48">
        <v>53.4</v>
      </c>
      <c r="D164" s="48">
        <v>40.4</v>
      </c>
      <c r="E164" s="48">
        <v>10.199999999999999</v>
      </c>
      <c r="F164" s="48">
        <v>10.5</v>
      </c>
      <c r="G164" s="48">
        <v>10.4</v>
      </c>
      <c r="H164" s="48">
        <v>10.9</v>
      </c>
      <c r="I164" s="48">
        <v>42.9</v>
      </c>
      <c r="J164" s="48">
        <v>30</v>
      </c>
    </row>
    <row r="165" spans="1:10" ht="13.8">
      <c r="A165" s="427">
        <v>45383</v>
      </c>
      <c r="B165" s="48">
        <v>21.3</v>
      </c>
      <c r="C165" s="48">
        <v>52.8</v>
      </c>
      <c r="D165" s="48">
        <v>40.200000000000003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1.9</v>
      </c>
      <c r="J165" s="48">
        <v>29.4</v>
      </c>
    </row>
    <row r="166" spans="1:10" ht="13.8">
      <c r="A166" s="427">
        <v>45413</v>
      </c>
      <c r="B166" s="48">
        <v>20.7</v>
      </c>
      <c r="C166" s="48">
        <v>52.6</v>
      </c>
      <c r="D166" s="48">
        <v>40</v>
      </c>
      <c r="E166" s="48">
        <v>10.6</v>
      </c>
      <c r="F166" s="48">
        <v>11.1</v>
      </c>
      <c r="G166" s="48">
        <v>10.9</v>
      </c>
      <c r="H166" s="48">
        <v>10.1</v>
      </c>
      <c r="I166" s="48">
        <v>41.5</v>
      </c>
      <c r="J166" s="48">
        <v>29.1</v>
      </c>
    </row>
    <row r="167" spans="1:10" ht="13.8">
      <c r="A167" s="427">
        <v>45444</v>
      </c>
      <c r="B167" s="48">
        <v>20.8</v>
      </c>
      <c r="C167" s="48">
        <v>52.6</v>
      </c>
      <c r="D167" s="48">
        <v>40</v>
      </c>
      <c r="E167" s="48">
        <v>11</v>
      </c>
      <c r="F167" s="48">
        <v>11.5</v>
      </c>
      <c r="G167" s="48">
        <v>11.3</v>
      </c>
      <c r="H167" s="48">
        <v>9.8000000000000007</v>
      </c>
      <c r="I167" s="48">
        <v>41.1</v>
      </c>
      <c r="J167" s="48">
        <v>28.7</v>
      </c>
    </row>
    <row r="168" spans="1:10" ht="13.8">
      <c r="A168" s="427">
        <v>45474</v>
      </c>
      <c r="B168" s="48">
        <v>21.1</v>
      </c>
      <c r="C168" s="48">
        <v>52.2</v>
      </c>
      <c r="D168" s="48">
        <v>39.799999999999997</v>
      </c>
      <c r="E168" s="48">
        <v>11.1</v>
      </c>
      <c r="F168" s="48">
        <v>11.5</v>
      </c>
      <c r="G168" s="48">
        <v>11.3</v>
      </c>
      <c r="H168" s="48">
        <v>10</v>
      </c>
      <c r="I168" s="48">
        <v>40.700000000000003</v>
      </c>
      <c r="J168" s="48">
        <v>28.5</v>
      </c>
    </row>
    <row r="169" spans="1:10" ht="13.8">
      <c r="A169" s="427">
        <v>45505</v>
      </c>
      <c r="B169" s="48">
        <v>21</v>
      </c>
      <c r="C169" s="48">
        <v>51.8</v>
      </c>
      <c r="D169" s="48">
        <v>39.700000000000003</v>
      </c>
      <c r="E169" s="48">
        <v>10.9</v>
      </c>
      <c r="F169" s="48">
        <v>11.3</v>
      </c>
      <c r="G169" s="48">
        <v>11.2</v>
      </c>
      <c r="H169" s="48">
        <v>10.1</v>
      </c>
      <c r="I169" s="48">
        <v>40.5</v>
      </c>
      <c r="J169" s="48">
        <v>28.5</v>
      </c>
    </row>
    <row r="170" spans="1:10" ht="13.8">
      <c r="A170" s="427">
        <v>45536</v>
      </c>
      <c r="B170" s="48">
        <v>20.6</v>
      </c>
      <c r="C170" s="48">
        <v>52.3</v>
      </c>
      <c r="D170" s="48">
        <v>39.799999999999997</v>
      </c>
      <c r="E170" s="48">
        <v>11.2</v>
      </c>
      <c r="F170" s="48">
        <v>11.6</v>
      </c>
      <c r="G170" s="48">
        <v>11.5</v>
      </c>
      <c r="H170" s="48">
        <v>9.4</v>
      </c>
      <c r="I170" s="48">
        <v>40.700000000000003</v>
      </c>
      <c r="J170" s="48">
        <v>28.3</v>
      </c>
    </row>
    <row r="171" spans="1:10" ht="13.8">
      <c r="A171" s="427">
        <v>45566</v>
      </c>
      <c r="B171" s="48">
        <v>21.4</v>
      </c>
      <c r="C171" s="48">
        <v>52.4</v>
      </c>
      <c r="D171" s="48">
        <v>40.200000000000003</v>
      </c>
      <c r="E171" s="48">
        <v>11.6</v>
      </c>
      <c r="F171" s="48">
        <v>12.1</v>
      </c>
      <c r="G171" s="48">
        <v>11.9</v>
      </c>
      <c r="H171" s="48">
        <v>9.8000000000000007</v>
      </c>
      <c r="I171" s="48">
        <v>40.299999999999997</v>
      </c>
      <c r="J171" s="48">
        <v>28.3</v>
      </c>
    </row>
    <row r="172" spans="1:10" ht="13.8">
      <c r="A172" s="427">
        <v>45597</v>
      </c>
      <c r="B172" s="48">
        <v>21.7</v>
      </c>
      <c r="C172" s="48">
        <v>53.2</v>
      </c>
      <c r="D172" s="48">
        <v>40.9</v>
      </c>
      <c r="E172" s="48">
        <v>12</v>
      </c>
      <c r="F172" s="48">
        <v>12.6</v>
      </c>
      <c r="G172" s="48">
        <v>12.4</v>
      </c>
      <c r="H172" s="48">
        <v>9.6999999999999993</v>
      </c>
      <c r="I172" s="48">
        <v>40.6</v>
      </c>
      <c r="J172" s="48">
        <v>28.5</v>
      </c>
    </row>
    <row r="173" spans="1:10" ht="13.8">
      <c r="A173" s="427">
        <v>45627</v>
      </c>
      <c r="B173" s="48">
        <v>21.7</v>
      </c>
      <c r="C173" s="48">
        <v>53.1</v>
      </c>
      <c r="D173" s="48">
        <v>40.700000000000003</v>
      </c>
      <c r="E173" s="48">
        <v>13.2</v>
      </c>
      <c r="F173" s="48">
        <v>13.9</v>
      </c>
      <c r="G173" s="48">
        <v>13.6</v>
      </c>
      <c r="H173" s="48">
        <v>8.5</v>
      </c>
      <c r="I173" s="48">
        <v>39.200000000000003</v>
      </c>
      <c r="J173" s="48">
        <v>27.1</v>
      </c>
    </row>
    <row r="174" spans="1:10" ht="13.8">
      <c r="A174" s="427">
        <v>45658</v>
      </c>
      <c r="B174" s="48">
        <v>24.1</v>
      </c>
      <c r="C174" s="48">
        <v>54.3</v>
      </c>
      <c r="D174" s="48">
        <v>42.5</v>
      </c>
      <c r="E174" s="48">
        <v>13.5</v>
      </c>
      <c r="F174" s="48">
        <v>14.4</v>
      </c>
      <c r="G174" s="48">
        <v>14</v>
      </c>
      <c r="H174" s="48">
        <v>10.6</v>
      </c>
      <c r="I174" s="48">
        <v>39.9</v>
      </c>
      <c r="J174" s="48">
        <v>28.5</v>
      </c>
    </row>
    <row r="175" spans="1:10" ht="13.8">
      <c r="A175" s="427">
        <v>45689</v>
      </c>
      <c r="B175" s="48">
        <v>23.8</v>
      </c>
      <c r="C175" s="48">
        <v>56.6</v>
      </c>
      <c r="D175" s="48">
        <v>43.9</v>
      </c>
      <c r="E175" s="48">
        <v>13.6</v>
      </c>
      <c r="F175" s="48">
        <v>14.3</v>
      </c>
      <c r="G175" s="48">
        <v>14</v>
      </c>
      <c r="H175" s="48">
        <v>10.199999999999999</v>
      </c>
      <c r="I175" s="48">
        <v>42.3</v>
      </c>
      <c r="J175" s="48">
        <v>29.9</v>
      </c>
    </row>
    <row r="176" spans="1:10" ht="13.8">
      <c r="A176" s="427">
        <v>45717</v>
      </c>
      <c r="B176" s="48">
        <v>23.5</v>
      </c>
      <c r="C176" s="48">
        <v>56.8</v>
      </c>
      <c r="D176" s="48">
        <v>43.9</v>
      </c>
      <c r="E176" s="48">
        <v>13.7</v>
      </c>
      <c r="F176" s="48">
        <v>14.5</v>
      </c>
      <c r="G176" s="48">
        <v>14.2</v>
      </c>
      <c r="H176" s="48">
        <v>9.8000000000000007</v>
      </c>
      <c r="I176" s="48">
        <v>42.3</v>
      </c>
      <c r="J176" s="48">
        <v>29.7</v>
      </c>
    </row>
    <row r="177" spans="1:10" ht="13.8">
      <c r="A177" s="427">
        <v>45748</v>
      </c>
      <c r="B177" s="48">
        <v>24.2</v>
      </c>
      <c r="C177" s="48">
        <v>58</v>
      </c>
      <c r="D177" s="48">
        <v>45</v>
      </c>
      <c r="E177" s="48">
        <v>13.6</v>
      </c>
      <c r="F177" s="48">
        <v>14.3</v>
      </c>
      <c r="G177" s="48">
        <v>14</v>
      </c>
      <c r="H177" s="48">
        <v>10.6</v>
      </c>
      <c r="I177" s="48">
        <v>43.7</v>
      </c>
      <c r="J177" s="48">
        <v>31</v>
      </c>
    </row>
    <row r="178" spans="1:10" ht="13.8">
      <c r="A178" s="427">
        <v>45778</v>
      </c>
      <c r="B178" s="48">
        <v>24.2</v>
      </c>
      <c r="C178" s="48">
        <v>58.7</v>
      </c>
      <c r="D178" s="48">
        <v>45.6</v>
      </c>
      <c r="E178" s="48">
        <v>13.4</v>
      </c>
      <c r="F178" s="48">
        <v>14</v>
      </c>
      <c r="G178" s="48">
        <v>13.8</v>
      </c>
      <c r="H178" s="48">
        <v>10.8</v>
      </c>
      <c r="I178" s="48">
        <v>44.7</v>
      </c>
      <c r="J178" s="48">
        <v>31.8</v>
      </c>
    </row>
    <row r="179" spans="1:10" ht="13.8">
      <c r="A179" s="427">
        <v>45809</v>
      </c>
      <c r="B179" s="48">
        <v>24.3</v>
      </c>
      <c r="C179" s="48">
        <v>59</v>
      </c>
      <c r="D179" s="48">
        <v>45.9</v>
      </c>
      <c r="E179" s="48">
        <v>13.4</v>
      </c>
      <c r="F179" s="48">
        <v>14</v>
      </c>
      <c r="G179" s="48">
        <v>13.8</v>
      </c>
      <c r="H179" s="48">
        <v>10.9</v>
      </c>
      <c r="I179" s="48">
        <v>45</v>
      </c>
      <c r="J179" s="48">
        <v>32.1</v>
      </c>
    </row>
    <row r="180" spans="1:10" ht="13.8">
      <c r="A180" s="427">
        <v>45839</v>
      </c>
      <c r="B180" s="48">
        <v>25</v>
      </c>
      <c r="C180" s="48">
        <v>58</v>
      </c>
      <c r="D180" s="48">
        <v>45.6</v>
      </c>
      <c r="E180" s="48">
        <v>13.4</v>
      </c>
      <c r="F180" s="48">
        <v>14</v>
      </c>
      <c r="G180" s="48">
        <v>13.8</v>
      </c>
      <c r="H180" s="48">
        <v>11.6</v>
      </c>
      <c r="I180" s="48">
        <v>44</v>
      </c>
      <c r="J180" s="48">
        <v>31.8</v>
      </c>
    </row>
    <row r="181" spans="1:10" ht="13.8">
      <c r="A181" s="427">
        <v>45870</v>
      </c>
      <c r="B181" s="48">
        <v>24.9</v>
      </c>
      <c r="C181" s="48">
        <v>58.3</v>
      </c>
      <c r="D181" s="48">
        <v>45.9</v>
      </c>
      <c r="E181" s="48">
        <v>13.4</v>
      </c>
      <c r="F181" s="48">
        <v>13.9</v>
      </c>
      <c r="G181" s="48">
        <v>13.7</v>
      </c>
      <c r="H181" s="48">
        <v>11.5</v>
      </c>
      <c r="I181" s="48">
        <v>44.4</v>
      </c>
      <c r="J181" s="48">
        <v>32.200000000000003</v>
      </c>
    </row>
    <row r="182" spans="1:10" ht="13.8">
      <c r="A182" s="427">
        <v>45901</v>
      </c>
      <c r="B182" s="48">
        <v>24.5</v>
      </c>
      <c r="C182" s="48">
        <v>58.2</v>
      </c>
      <c r="D182" s="48">
        <v>45.5</v>
      </c>
      <c r="E182" s="48">
        <v>13.3</v>
      </c>
      <c r="F182" s="48">
        <v>13.9</v>
      </c>
      <c r="G182" s="48">
        <v>13.6</v>
      </c>
      <c r="H182" s="48">
        <v>11.2</v>
      </c>
      <c r="I182" s="48">
        <v>44.3</v>
      </c>
      <c r="J182" s="48">
        <v>31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A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0"/>
  <dimension ref="A1:N165"/>
  <sheetViews>
    <sheetView showGridLines="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E170" sqref="E170:F170"/>
    </sheetView>
  </sheetViews>
  <sheetFormatPr defaultColWidth="11.44140625" defaultRowHeight="13.2"/>
  <cols>
    <col min="1" max="1" width="7.5546875" style="8" customWidth="1"/>
    <col min="2" max="9" width="9.109375" style="8" customWidth="1"/>
    <col min="10" max="10" width="9.109375" style="9" customWidth="1"/>
    <col min="11" max="11" width="11.44140625" style="9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1" ht="13.8">
      <c r="A1" s="16" t="s">
        <v>312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  <c r="K4" s="107" t="s">
        <v>63</v>
      </c>
    </row>
    <row r="5" spans="1:11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  <c r="K5" s="265" t="s">
        <v>302</v>
      </c>
    </row>
    <row r="6" spans="1:11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266" t="s">
        <v>60</v>
      </c>
    </row>
    <row r="7" spans="1:11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  <c r="K7" s="108" t="s">
        <v>46</v>
      </c>
    </row>
    <row r="8" spans="1:11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  <c r="K8" s="48"/>
    </row>
    <row r="9" spans="1:11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  <c r="K9" s="48"/>
    </row>
    <row r="10" spans="1:11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  <c r="K10" s="48"/>
    </row>
    <row r="11" spans="1:11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  <c r="K11" s="48"/>
    </row>
    <row r="12" spans="1:11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</row>
    <row r="13" spans="1:11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</row>
    <row r="14" spans="1:11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</row>
    <row r="15" spans="1:11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  <c r="K15" s="48"/>
    </row>
    <row r="16" spans="1:11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</row>
    <row r="17" spans="1:14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M17" s="314"/>
      <c r="N17" s="314"/>
    </row>
    <row r="18" spans="1:14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</row>
    <row r="19" spans="1:14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  <c r="K19" s="48"/>
    </row>
    <row r="20" spans="1:14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</row>
    <row r="21" spans="1:14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  <c r="K21" s="48"/>
    </row>
    <row r="22" spans="1:14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  <c r="K22" s="48"/>
    </row>
    <row r="23" spans="1:14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  <c r="K23" s="48"/>
    </row>
    <row r="24" spans="1:14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</row>
    <row r="25" spans="1:14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  <c r="K25" s="48"/>
    </row>
    <row r="26" spans="1:14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</row>
    <row r="27" spans="1:14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  <c r="K27" s="48"/>
    </row>
    <row r="28" spans="1:14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</row>
    <row r="29" spans="1:14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</row>
    <row r="30" spans="1:14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</row>
    <row r="31" spans="1:14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</row>
    <row r="32" spans="1:14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</row>
    <row r="33" spans="1:11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</row>
    <row r="34" spans="1:11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</row>
    <row r="35" spans="1:11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</row>
    <row r="36" spans="1:11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  <c r="K36" s="48"/>
    </row>
    <row r="37" spans="1:11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  <c r="K37" s="48"/>
    </row>
    <row r="38" spans="1:11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  <c r="K38" s="48"/>
    </row>
    <row r="39" spans="1:11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  <c r="K39" s="48"/>
    </row>
    <row r="40" spans="1:11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</row>
    <row r="41" spans="1:11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  <c r="K41" s="48"/>
    </row>
    <row r="42" spans="1:11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  <c r="K42" s="48"/>
    </row>
    <row r="43" spans="1:11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  <c r="K43" s="48"/>
    </row>
    <row r="44" spans="1:11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  <c r="K44" s="48"/>
    </row>
    <row r="45" spans="1:11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  <c r="K45" s="48"/>
    </row>
    <row r="46" spans="1:11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  <c r="K46" s="48"/>
    </row>
    <row r="47" spans="1:11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  <c r="K47" s="48"/>
    </row>
    <row r="48" spans="1:11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</row>
    <row r="49" spans="1:11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  <c r="K49" s="48"/>
    </row>
    <row r="50" spans="1:11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  <c r="K50" s="48"/>
    </row>
    <row r="51" spans="1:11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</row>
    <row r="52" spans="1:11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  <c r="K52" s="48"/>
    </row>
    <row r="53" spans="1:11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  <c r="K53" s="48"/>
    </row>
    <row r="54" spans="1:11" ht="12.75" customHeight="1">
      <c r="A54" s="47">
        <f t="shared" ref="A54:A92" si="0">DATE(IF(MONTH(A53)=12,YEAR(A53)+1,YEAR(A53)),IF(MONTH(A53)=12,1,MONTH(A53)+1),1)</f>
        <v>4200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</row>
    <row r="55" spans="1:11" ht="12.75" customHeight="1">
      <c r="A55" s="47">
        <f t="shared" si="0"/>
        <v>42036</v>
      </c>
      <c r="B55" s="48"/>
      <c r="C55" s="48"/>
      <c r="D55" s="48"/>
      <c r="E55" s="48"/>
      <c r="F55" s="48"/>
      <c r="G55" s="48"/>
      <c r="H55" s="48"/>
      <c r="I55" s="48"/>
      <c r="J55" s="48"/>
      <c r="K55" s="48"/>
    </row>
    <row r="56" spans="1:11" ht="12.75" customHeight="1">
      <c r="A56" s="47">
        <f t="shared" si="0"/>
        <v>42064</v>
      </c>
      <c r="B56" s="48"/>
      <c r="C56" s="48"/>
      <c r="D56" s="48"/>
      <c r="E56" s="48"/>
      <c r="F56" s="48"/>
      <c r="G56" s="48"/>
      <c r="H56" s="48"/>
      <c r="I56" s="48"/>
      <c r="J56" s="48"/>
      <c r="K56" s="48"/>
    </row>
    <row r="57" spans="1:11" ht="13.8">
      <c r="A57" s="47">
        <f t="shared" si="0"/>
        <v>42095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</row>
    <row r="58" spans="1:11" ht="13.8">
      <c r="A58" s="47">
        <f t="shared" si="0"/>
        <v>42125</v>
      </c>
      <c r="B58" s="48"/>
      <c r="C58" s="48"/>
      <c r="D58" s="48"/>
      <c r="E58" s="48"/>
      <c r="F58" s="48"/>
      <c r="G58" s="48"/>
      <c r="H58" s="48"/>
      <c r="I58" s="48"/>
      <c r="J58" s="48"/>
      <c r="K58" s="48"/>
    </row>
    <row r="59" spans="1:11" ht="13.8">
      <c r="A59" s="47">
        <f t="shared" si="0"/>
        <v>42156</v>
      </c>
      <c r="B59" s="48"/>
      <c r="C59" s="48"/>
      <c r="D59" s="48"/>
      <c r="E59" s="48"/>
      <c r="F59" s="48"/>
      <c r="G59" s="48"/>
      <c r="H59" s="48"/>
      <c r="I59" s="48"/>
      <c r="J59" s="48"/>
      <c r="K59" s="48"/>
    </row>
    <row r="60" spans="1:11" ht="13.8">
      <c r="A60" s="47">
        <f t="shared" si="0"/>
        <v>42186</v>
      </c>
      <c r="B60" s="48"/>
      <c r="C60" s="48"/>
      <c r="D60" s="48"/>
      <c r="E60" s="48"/>
      <c r="F60" s="48"/>
      <c r="G60" s="48"/>
      <c r="H60" s="48"/>
      <c r="I60" s="48"/>
      <c r="J60" s="48"/>
      <c r="K60" s="48"/>
    </row>
    <row r="61" spans="1:11" ht="13.8">
      <c r="A61" s="47">
        <f t="shared" si="0"/>
        <v>42217</v>
      </c>
      <c r="B61" s="48"/>
      <c r="C61" s="48"/>
      <c r="D61" s="48"/>
      <c r="E61" s="48"/>
      <c r="F61" s="48"/>
      <c r="G61" s="48"/>
      <c r="H61" s="48"/>
      <c r="I61" s="48"/>
      <c r="J61" s="48"/>
      <c r="K61" s="48"/>
    </row>
    <row r="62" spans="1:11" ht="13.8">
      <c r="A62" s="47">
        <f t="shared" si="0"/>
        <v>42248</v>
      </c>
      <c r="B62" s="48"/>
      <c r="C62" s="48"/>
      <c r="D62" s="48"/>
      <c r="E62" s="48"/>
      <c r="F62" s="48"/>
      <c r="G62" s="48"/>
      <c r="H62" s="48"/>
      <c r="I62" s="48"/>
      <c r="J62" s="48"/>
      <c r="K62" s="48"/>
    </row>
    <row r="63" spans="1:11" ht="13.8">
      <c r="A63" s="47">
        <f t="shared" si="0"/>
        <v>42278</v>
      </c>
      <c r="B63" s="48"/>
      <c r="C63" s="48"/>
      <c r="D63" s="48"/>
      <c r="E63" s="48"/>
      <c r="F63" s="48"/>
      <c r="G63" s="48"/>
      <c r="H63" s="48"/>
      <c r="I63" s="48"/>
      <c r="J63" s="48"/>
      <c r="K63" s="48"/>
    </row>
    <row r="64" spans="1:11" ht="13.8">
      <c r="A64" s="47">
        <f t="shared" si="0"/>
        <v>42309</v>
      </c>
      <c r="B64" s="48"/>
      <c r="C64" s="48"/>
      <c r="D64" s="48"/>
      <c r="E64" s="48"/>
      <c r="F64" s="48"/>
      <c r="G64" s="48"/>
      <c r="H64" s="48"/>
      <c r="I64" s="48"/>
      <c r="J64" s="48"/>
      <c r="K64" s="48"/>
    </row>
    <row r="65" spans="1:11" ht="13.8">
      <c r="A65" s="47">
        <f t="shared" si="0"/>
        <v>42339</v>
      </c>
      <c r="B65" s="48"/>
      <c r="C65" s="48"/>
      <c r="D65" s="48"/>
      <c r="E65" s="48"/>
      <c r="F65" s="48"/>
      <c r="G65" s="48"/>
      <c r="H65" s="48"/>
      <c r="I65" s="48"/>
      <c r="J65" s="48"/>
      <c r="K65" s="48"/>
    </row>
    <row r="66" spans="1:11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  <c r="K66" s="48"/>
    </row>
    <row r="67" spans="1:11" ht="13.8">
      <c r="A67" s="47">
        <f t="shared" si="0"/>
        <v>42401</v>
      </c>
      <c r="B67" s="48"/>
      <c r="C67" s="48"/>
      <c r="D67" s="48"/>
      <c r="E67" s="48"/>
      <c r="F67" s="48"/>
      <c r="G67" s="48"/>
      <c r="H67" s="48"/>
      <c r="I67" s="48"/>
      <c r="J67" s="48"/>
      <c r="K67" s="48"/>
    </row>
    <row r="68" spans="1:11" ht="13.8">
      <c r="A68" s="47">
        <f t="shared" si="0"/>
        <v>42430</v>
      </c>
      <c r="B68" s="48"/>
      <c r="C68" s="48"/>
      <c r="D68" s="48"/>
      <c r="E68" s="48"/>
      <c r="F68" s="48"/>
      <c r="G68" s="48"/>
      <c r="H68" s="48"/>
      <c r="I68" s="48"/>
      <c r="J68" s="48"/>
      <c r="K68" s="48"/>
    </row>
    <row r="69" spans="1:11" ht="13.8">
      <c r="A69" s="47">
        <f t="shared" si="0"/>
        <v>42461</v>
      </c>
      <c r="B69" s="48"/>
      <c r="C69" s="48"/>
      <c r="D69" s="48"/>
      <c r="E69" s="48"/>
      <c r="F69" s="48"/>
      <c r="G69" s="48"/>
      <c r="H69" s="48"/>
      <c r="I69" s="48"/>
      <c r="J69" s="48"/>
      <c r="K69" s="48"/>
    </row>
    <row r="70" spans="1:11" ht="13.8">
      <c r="A70" s="47">
        <f t="shared" si="0"/>
        <v>42491</v>
      </c>
      <c r="B70" s="48"/>
      <c r="C70" s="48"/>
      <c r="D70" s="48"/>
      <c r="E70" s="48"/>
      <c r="F70" s="48"/>
      <c r="G70" s="48"/>
      <c r="H70" s="48"/>
      <c r="I70" s="48"/>
      <c r="J70" s="48"/>
      <c r="K70" s="48"/>
    </row>
    <row r="71" spans="1:11" ht="13.8">
      <c r="A71" s="47">
        <f t="shared" si="0"/>
        <v>42522</v>
      </c>
      <c r="B71" s="48"/>
      <c r="C71" s="48"/>
      <c r="D71" s="48"/>
      <c r="E71" s="48"/>
      <c r="F71" s="48"/>
      <c r="G71" s="48"/>
      <c r="H71" s="48"/>
      <c r="I71" s="48"/>
      <c r="J71" s="48"/>
      <c r="K71" s="48"/>
    </row>
    <row r="72" spans="1:11" ht="13.8">
      <c r="A72" s="47">
        <f t="shared" si="0"/>
        <v>42552</v>
      </c>
      <c r="B72" s="48"/>
      <c r="C72" s="48"/>
      <c r="D72" s="48"/>
      <c r="E72" s="48"/>
      <c r="F72" s="48"/>
      <c r="G72" s="48"/>
      <c r="H72" s="48"/>
      <c r="I72" s="48"/>
      <c r="J72" s="48"/>
      <c r="K72" s="48"/>
    </row>
    <row r="73" spans="1:11" ht="13.8">
      <c r="A73" s="47">
        <f t="shared" si="0"/>
        <v>42583</v>
      </c>
      <c r="B73" s="48"/>
      <c r="C73" s="48"/>
      <c r="D73" s="48"/>
      <c r="E73" s="48"/>
      <c r="F73" s="48"/>
      <c r="G73" s="48"/>
      <c r="H73" s="48"/>
      <c r="I73" s="48"/>
      <c r="J73" s="48"/>
      <c r="K73" s="48"/>
    </row>
    <row r="74" spans="1:11" ht="13.8">
      <c r="A74" s="47">
        <f t="shared" si="0"/>
        <v>42614</v>
      </c>
      <c r="B74" s="48"/>
      <c r="C74" s="48"/>
      <c r="D74" s="48"/>
      <c r="E74" s="48"/>
      <c r="F74" s="48"/>
      <c r="G74" s="48"/>
      <c r="H74" s="48"/>
      <c r="I74" s="48"/>
      <c r="J74" s="48"/>
      <c r="K74" s="48"/>
    </row>
    <row r="75" spans="1:11" ht="13.8">
      <c r="A75" s="47">
        <f t="shared" si="0"/>
        <v>42644</v>
      </c>
      <c r="B75" s="48"/>
      <c r="C75" s="48"/>
      <c r="D75" s="48"/>
      <c r="E75" s="48"/>
      <c r="F75" s="48"/>
      <c r="G75" s="48"/>
      <c r="H75" s="48"/>
      <c r="I75" s="48"/>
      <c r="J75" s="48"/>
      <c r="K75" s="48"/>
    </row>
    <row r="76" spans="1:11" ht="13.8">
      <c r="A76" s="47">
        <f t="shared" si="0"/>
        <v>42675</v>
      </c>
      <c r="B76" s="48"/>
      <c r="C76" s="48"/>
      <c r="D76" s="48"/>
      <c r="E76" s="48"/>
      <c r="F76" s="48"/>
      <c r="G76" s="48"/>
      <c r="H76" s="48"/>
      <c r="I76" s="48"/>
      <c r="J76" s="48"/>
      <c r="K76" s="48"/>
    </row>
    <row r="77" spans="1:11" ht="13.8">
      <c r="A77" s="47">
        <f t="shared" si="0"/>
        <v>42705</v>
      </c>
      <c r="B77" s="48">
        <v>20.100000000000001</v>
      </c>
      <c r="C77" s="48">
        <v>49.4</v>
      </c>
      <c r="D77" s="48">
        <v>34.200000000000003</v>
      </c>
      <c r="E77" s="48">
        <v>11.3</v>
      </c>
      <c r="F77" s="48">
        <v>11.8</v>
      </c>
      <c r="G77" s="48">
        <v>11.5</v>
      </c>
      <c r="H77" s="48">
        <v>8.8000000000000007</v>
      </c>
      <c r="I77" s="48">
        <v>37.6</v>
      </c>
      <c r="J77" s="48">
        <v>22.7</v>
      </c>
      <c r="K77" s="48">
        <v>18.399999999999999</v>
      </c>
    </row>
    <row r="78" spans="1:11" ht="13.8">
      <c r="A78" s="47">
        <f t="shared" si="0"/>
        <v>42736</v>
      </c>
      <c r="B78" s="48">
        <v>20.8</v>
      </c>
      <c r="C78" s="48">
        <v>49.8</v>
      </c>
      <c r="D78" s="48">
        <v>34.799999999999997</v>
      </c>
      <c r="E78" s="48">
        <v>10.4</v>
      </c>
      <c r="F78" s="48">
        <v>10.9</v>
      </c>
      <c r="G78" s="48">
        <v>10.7</v>
      </c>
      <c r="H78" s="48">
        <v>10.4</v>
      </c>
      <c r="I78" s="48">
        <v>38.9</v>
      </c>
      <c r="J78" s="48">
        <v>24.1</v>
      </c>
      <c r="K78" s="48">
        <v>17.899999999999999</v>
      </c>
    </row>
    <row r="79" spans="1:11" ht="13.8">
      <c r="A79" s="47">
        <f t="shared" si="0"/>
        <v>42767</v>
      </c>
      <c r="B79" s="48">
        <v>20.399999999999999</v>
      </c>
      <c r="C79" s="48">
        <v>49.7</v>
      </c>
      <c r="D79" s="48">
        <v>34.799999999999997</v>
      </c>
      <c r="E79" s="48">
        <v>10.199999999999999</v>
      </c>
      <c r="F79" s="48">
        <v>10.4</v>
      </c>
      <c r="G79" s="48">
        <v>10.3</v>
      </c>
      <c r="H79" s="48">
        <v>10.199999999999999</v>
      </c>
      <c r="I79" s="48">
        <v>39.299999999999997</v>
      </c>
      <c r="J79" s="48">
        <v>24.5</v>
      </c>
      <c r="K79" s="48">
        <v>17.2</v>
      </c>
    </row>
    <row r="80" spans="1:11" ht="13.8">
      <c r="A80" s="47">
        <f t="shared" si="0"/>
        <v>42795</v>
      </c>
      <c r="B80" s="48">
        <v>18.899999999999999</v>
      </c>
      <c r="C80" s="48">
        <v>48.3</v>
      </c>
      <c r="D80" s="48">
        <v>33.299999999999997</v>
      </c>
      <c r="E80" s="48">
        <v>9.6</v>
      </c>
      <c r="F80" s="48">
        <v>10.1</v>
      </c>
      <c r="G80" s="48">
        <v>9.8000000000000007</v>
      </c>
      <c r="H80" s="48">
        <v>9.3000000000000007</v>
      </c>
      <c r="I80" s="48">
        <v>38.200000000000003</v>
      </c>
      <c r="J80" s="48">
        <v>23.5</v>
      </c>
      <c r="K80" s="48">
        <v>16.8</v>
      </c>
    </row>
    <row r="81" spans="1:11" ht="13.8">
      <c r="A81" s="47">
        <f t="shared" si="0"/>
        <v>42826</v>
      </c>
      <c r="B81" s="48">
        <v>18.899999999999999</v>
      </c>
      <c r="C81" s="48">
        <v>47</v>
      </c>
      <c r="D81" s="48">
        <v>32.700000000000003</v>
      </c>
      <c r="E81" s="48">
        <v>9.3000000000000007</v>
      </c>
      <c r="F81" s="48">
        <v>10</v>
      </c>
      <c r="G81" s="48">
        <v>9.6999999999999993</v>
      </c>
      <c r="H81" s="48">
        <v>9.6</v>
      </c>
      <c r="I81" s="48">
        <v>37</v>
      </c>
      <c r="J81" s="48">
        <v>23</v>
      </c>
      <c r="K81" s="48">
        <v>16.5</v>
      </c>
    </row>
    <row r="82" spans="1:11" ht="13.8">
      <c r="A82" s="47">
        <f t="shared" si="0"/>
        <v>42856</v>
      </c>
      <c r="B82" s="48">
        <v>18.600000000000001</v>
      </c>
      <c r="C82" s="48">
        <v>47.5</v>
      </c>
      <c r="D82" s="48">
        <v>32.9</v>
      </c>
      <c r="E82" s="48">
        <v>9.1999999999999993</v>
      </c>
      <c r="F82" s="48">
        <v>10.199999999999999</v>
      </c>
      <c r="G82" s="48">
        <v>9.6999999999999993</v>
      </c>
      <c r="H82" s="48">
        <v>9.4</v>
      </c>
      <c r="I82" s="48">
        <v>37.299999999999997</v>
      </c>
      <c r="J82" s="48">
        <v>23.2</v>
      </c>
      <c r="K82" s="48">
        <v>15.9</v>
      </c>
    </row>
    <row r="83" spans="1:11" ht="13.8">
      <c r="A83" s="47">
        <f t="shared" si="0"/>
        <v>42887</v>
      </c>
      <c r="B83" s="48">
        <v>17.399999999999999</v>
      </c>
      <c r="C83" s="48">
        <v>46.5</v>
      </c>
      <c r="D83" s="48">
        <v>31.9</v>
      </c>
      <c r="E83" s="48">
        <v>9.3000000000000007</v>
      </c>
      <c r="F83" s="48">
        <v>10.4</v>
      </c>
      <c r="G83" s="48">
        <v>9.8000000000000007</v>
      </c>
      <c r="H83" s="48">
        <v>8.1</v>
      </c>
      <c r="I83" s="48">
        <v>36.1</v>
      </c>
      <c r="J83" s="48">
        <v>22.1</v>
      </c>
      <c r="K83" s="48">
        <v>15.5</v>
      </c>
    </row>
    <row r="84" spans="1:11" ht="13.8">
      <c r="A84" s="47">
        <f t="shared" si="0"/>
        <v>42917</v>
      </c>
      <c r="B84" s="48">
        <v>17.899999999999999</v>
      </c>
      <c r="C84" s="48">
        <v>48.1</v>
      </c>
      <c r="D84" s="48">
        <v>32.9</v>
      </c>
      <c r="E84" s="48">
        <v>8.6</v>
      </c>
      <c r="F84" s="48">
        <v>9.8000000000000007</v>
      </c>
      <c r="G84" s="48">
        <v>9.1999999999999993</v>
      </c>
      <c r="H84" s="48">
        <v>9.3000000000000007</v>
      </c>
      <c r="I84" s="48">
        <v>38.299999999999997</v>
      </c>
      <c r="J84" s="48">
        <v>23.7</v>
      </c>
      <c r="K84" s="48">
        <v>15.4</v>
      </c>
    </row>
    <row r="85" spans="1:11" ht="13.8">
      <c r="A85" s="47">
        <f t="shared" si="0"/>
        <v>42948</v>
      </c>
      <c r="B85" s="48">
        <v>17</v>
      </c>
      <c r="C85" s="48">
        <v>47.1</v>
      </c>
      <c r="D85" s="48">
        <v>32.200000000000003</v>
      </c>
      <c r="E85" s="48">
        <v>8.3000000000000007</v>
      </c>
      <c r="F85" s="48">
        <v>9.5</v>
      </c>
      <c r="G85" s="48">
        <v>8.9</v>
      </c>
      <c r="H85" s="48">
        <v>8.6999999999999993</v>
      </c>
      <c r="I85" s="48">
        <v>37.6</v>
      </c>
      <c r="J85" s="48">
        <v>23.3</v>
      </c>
      <c r="K85" s="48">
        <v>15.2</v>
      </c>
    </row>
    <row r="86" spans="1:11" ht="13.8">
      <c r="A86" s="47">
        <f t="shared" si="0"/>
        <v>42979</v>
      </c>
      <c r="B86" s="48">
        <v>16.3</v>
      </c>
      <c r="C86" s="48">
        <v>46.5</v>
      </c>
      <c r="D86" s="48">
        <v>31.5</v>
      </c>
      <c r="E86" s="48">
        <v>7.8</v>
      </c>
      <c r="F86" s="48">
        <v>9.1999999999999993</v>
      </c>
      <c r="G86" s="48">
        <v>8.5</v>
      </c>
      <c r="H86" s="48">
        <v>8.5</v>
      </c>
      <c r="I86" s="48">
        <v>37.299999999999997</v>
      </c>
      <c r="J86" s="48">
        <v>23</v>
      </c>
      <c r="K86" s="48">
        <v>14.6</v>
      </c>
    </row>
    <row r="87" spans="1:11" ht="13.8">
      <c r="A87" s="47">
        <f t="shared" si="0"/>
        <v>43009</v>
      </c>
      <c r="B87" s="48">
        <v>16.3</v>
      </c>
      <c r="C87" s="48">
        <v>46.8</v>
      </c>
      <c r="D87" s="48">
        <v>31.8</v>
      </c>
      <c r="E87" s="48">
        <v>7.8</v>
      </c>
      <c r="F87" s="48">
        <v>9.1999999999999993</v>
      </c>
      <c r="G87" s="48">
        <v>8.5</v>
      </c>
      <c r="H87" s="48">
        <v>8.5</v>
      </c>
      <c r="I87" s="48">
        <v>37.6</v>
      </c>
      <c r="J87" s="48">
        <v>23.3</v>
      </c>
      <c r="K87" s="48">
        <v>13.9</v>
      </c>
    </row>
    <row r="88" spans="1:11" ht="13.8">
      <c r="A88" s="47">
        <f t="shared" si="0"/>
        <v>43040</v>
      </c>
      <c r="B88" s="48">
        <v>15.9</v>
      </c>
      <c r="C88" s="48">
        <v>45.5</v>
      </c>
      <c r="D88" s="48">
        <v>30.9</v>
      </c>
      <c r="E88" s="48">
        <v>7.8</v>
      </c>
      <c r="F88" s="48">
        <v>9.6</v>
      </c>
      <c r="G88" s="48">
        <v>8.6999999999999993</v>
      </c>
      <c r="H88" s="48">
        <v>8.1</v>
      </c>
      <c r="I88" s="48">
        <v>35.9</v>
      </c>
      <c r="J88" s="48">
        <v>22.2</v>
      </c>
      <c r="K88" s="48">
        <v>13.1</v>
      </c>
    </row>
    <row r="89" spans="1:11" ht="13.8">
      <c r="A89" s="47">
        <f t="shared" si="0"/>
        <v>43070</v>
      </c>
      <c r="B89" s="48">
        <v>15.1</v>
      </c>
      <c r="C89" s="48">
        <v>43.4</v>
      </c>
      <c r="D89" s="48">
        <v>29.3</v>
      </c>
      <c r="E89" s="48">
        <v>7.9</v>
      </c>
      <c r="F89" s="48">
        <v>9.6</v>
      </c>
      <c r="G89" s="48">
        <v>8.8000000000000007</v>
      </c>
      <c r="H89" s="48">
        <v>7.2</v>
      </c>
      <c r="I89" s="48">
        <v>33.799999999999997</v>
      </c>
      <c r="J89" s="48">
        <v>20.5</v>
      </c>
      <c r="K89" s="48">
        <v>12.8</v>
      </c>
    </row>
    <row r="90" spans="1:11" ht="13.8">
      <c r="A90" s="47">
        <f t="shared" si="0"/>
        <v>43101</v>
      </c>
      <c r="B90" s="48">
        <v>15.9</v>
      </c>
      <c r="C90" s="48">
        <v>44.8</v>
      </c>
      <c r="D90" s="48">
        <v>30.4</v>
      </c>
      <c r="E90" s="48">
        <v>7.6</v>
      </c>
      <c r="F90" s="48">
        <v>9.3000000000000007</v>
      </c>
      <c r="G90" s="48">
        <v>8.5</v>
      </c>
      <c r="H90" s="48">
        <v>8.3000000000000007</v>
      </c>
      <c r="I90" s="48">
        <v>35.5</v>
      </c>
      <c r="J90" s="48">
        <v>21.9</v>
      </c>
      <c r="K90" s="48">
        <v>12.3</v>
      </c>
    </row>
    <row r="91" spans="1:11" ht="13.8">
      <c r="A91" s="47">
        <f t="shared" si="0"/>
        <v>43132</v>
      </c>
      <c r="B91" s="48">
        <v>15.5</v>
      </c>
      <c r="C91" s="48">
        <v>45.5</v>
      </c>
      <c r="D91" s="48">
        <v>30.7</v>
      </c>
      <c r="E91" s="48">
        <v>7.7</v>
      </c>
      <c r="F91" s="48">
        <v>9.1</v>
      </c>
      <c r="G91" s="48">
        <v>8.4</v>
      </c>
      <c r="H91" s="48">
        <v>7.8</v>
      </c>
      <c r="I91" s="48">
        <v>36.4</v>
      </c>
      <c r="J91" s="48">
        <v>22.3</v>
      </c>
      <c r="K91" s="48">
        <v>12</v>
      </c>
    </row>
    <row r="92" spans="1:11" ht="13.8">
      <c r="A92" s="47">
        <f t="shared" si="0"/>
        <v>43160</v>
      </c>
      <c r="B92" s="48">
        <v>14.6</v>
      </c>
      <c r="C92" s="48">
        <v>45</v>
      </c>
      <c r="D92" s="48">
        <v>30</v>
      </c>
      <c r="E92" s="48">
        <v>7.2</v>
      </c>
      <c r="F92" s="48">
        <v>8.6999999999999993</v>
      </c>
      <c r="G92" s="48">
        <v>8</v>
      </c>
      <c r="H92" s="48">
        <v>7.4</v>
      </c>
      <c r="I92" s="48">
        <v>36.299999999999997</v>
      </c>
      <c r="J92" s="48">
        <v>22</v>
      </c>
      <c r="K92" s="48">
        <v>11.6</v>
      </c>
    </row>
    <row r="93" spans="1:11" ht="13.8">
      <c r="A93" s="47">
        <v>43191</v>
      </c>
      <c r="B93" s="48">
        <v>14.4</v>
      </c>
      <c r="C93" s="48">
        <v>44.9</v>
      </c>
      <c r="D93" s="48">
        <v>29.7</v>
      </c>
      <c r="E93" s="48">
        <v>7.2</v>
      </c>
      <c r="F93" s="48">
        <v>8.8000000000000007</v>
      </c>
      <c r="G93" s="48">
        <v>8</v>
      </c>
      <c r="H93" s="48">
        <v>7.2</v>
      </c>
      <c r="I93" s="48">
        <v>36.1</v>
      </c>
      <c r="J93" s="48">
        <v>21.7</v>
      </c>
      <c r="K93" s="48">
        <v>10.7</v>
      </c>
    </row>
    <row r="94" spans="1:11" ht="13.8">
      <c r="A94" s="47">
        <v>43221</v>
      </c>
      <c r="B94" s="48">
        <v>14.5</v>
      </c>
      <c r="C94" s="48">
        <v>43.2</v>
      </c>
      <c r="D94" s="48">
        <v>28.9</v>
      </c>
      <c r="E94" s="48">
        <v>7.6</v>
      </c>
      <c r="F94" s="48">
        <v>9.4</v>
      </c>
      <c r="G94" s="48">
        <v>8.5</v>
      </c>
      <c r="H94" s="48">
        <v>6.9</v>
      </c>
      <c r="I94" s="48">
        <v>33.799999999999997</v>
      </c>
      <c r="J94" s="48">
        <v>20.399999999999999</v>
      </c>
      <c r="K94" s="48">
        <v>10.5</v>
      </c>
    </row>
    <row r="95" spans="1:11" ht="13.8">
      <c r="A95" s="47">
        <v>43252</v>
      </c>
      <c r="B95" s="48">
        <v>14.4</v>
      </c>
      <c r="C95" s="48">
        <v>43.1</v>
      </c>
      <c r="D95" s="48">
        <v>28.7</v>
      </c>
      <c r="E95" s="48">
        <v>8.5</v>
      </c>
      <c r="F95" s="48">
        <v>10.8</v>
      </c>
      <c r="G95" s="48">
        <v>9.6</v>
      </c>
      <c r="H95" s="48">
        <v>5.9</v>
      </c>
      <c r="I95" s="48">
        <v>32.299999999999997</v>
      </c>
      <c r="J95" s="48">
        <v>19.100000000000001</v>
      </c>
      <c r="K95" s="48">
        <v>10.3</v>
      </c>
    </row>
    <row r="96" spans="1:11" ht="13.8">
      <c r="A96" s="47">
        <v>43282</v>
      </c>
      <c r="B96" s="48">
        <v>14.8</v>
      </c>
      <c r="C96" s="48">
        <v>43.6</v>
      </c>
      <c r="D96" s="48">
        <v>29.2</v>
      </c>
      <c r="E96" s="48">
        <v>8.1</v>
      </c>
      <c r="F96" s="48">
        <v>10.199999999999999</v>
      </c>
      <c r="G96" s="48">
        <v>9.1999999999999993</v>
      </c>
      <c r="H96" s="48">
        <v>6.7</v>
      </c>
      <c r="I96" s="48">
        <v>33.4</v>
      </c>
      <c r="J96" s="48">
        <v>20</v>
      </c>
      <c r="K96" s="48">
        <v>11.1</v>
      </c>
    </row>
    <row r="97" spans="1:11" ht="13.8">
      <c r="A97" s="47">
        <v>43313</v>
      </c>
      <c r="B97" s="48">
        <v>14.7</v>
      </c>
      <c r="C97" s="48">
        <v>43.7</v>
      </c>
      <c r="D97" s="48">
        <v>29.3</v>
      </c>
      <c r="E97" s="48">
        <v>8.5</v>
      </c>
      <c r="F97" s="48">
        <v>10.6</v>
      </c>
      <c r="G97" s="48">
        <v>9.6</v>
      </c>
      <c r="H97" s="48">
        <v>6.2</v>
      </c>
      <c r="I97" s="48">
        <v>33.1</v>
      </c>
      <c r="J97" s="48">
        <v>19.7</v>
      </c>
      <c r="K97" s="48">
        <v>11.2</v>
      </c>
    </row>
    <row r="98" spans="1:11" ht="13.8">
      <c r="A98" s="47">
        <v>43344</v>
      </c>
      <c r="B98" s="48">
        <v>14.8</v>
      </c>
      <c r="C98" s="48">
        <v>43.7</v>
      </c>
      <c r="D98" s="48">
        <v>29.3</v>
      </c>
      <c r="E98" s="48">
        <v>8.4</v>
      </c>
      <c r="F98" s="48">
        <v>11.2</v>
      </c>
      <c r="G98" s="48">
        <v>9.8000000000000007</v>
      </c>
      <c r="H98" s="48">
        <v>6.4</v>
      </c>
      <c r="I98" s="48">
        <v>32.5</v>
      </c>
      <c r="J98" s="48">
        <v>19.5</v>
      </c>
      <c r="K98" s="48">
        <v>11.3</v>
      </c>
    </row>
    <row r="99" spans="1:11" ht="13.8">
      <c r="A99" s="47">
        <v>43374</v>
      </c>
      <c r="B99" s="48">
        <v>14.7</v>
      </c>
      <c r="C99" s="48">
        <v>44.3</v>
      </c>
      <c r="D99" s="48">
        <v>29.6</v>
      </c>
      <c r="E99" s="48">
        <v>7.8</v>
      </c>
      <c r="F99" s="48">
        <v>9.8000000000000007</v>
      </c>
      <c r="G99" s="48">
        <v>8.8000000000000007</v>
      </c>
      <c r="H99" s="48">
        <v>6.9</v>
      </c>
      <c r="I99" s="48">
        <v>34.5</v>
      </c>
      <c r="J99" s="48">
        <v>20.8</v>
      </c>
      <c r="K99" s="48">
        <v>11</v>
      </c>
    </row>
    <row r="100" spans="1:11" ht="13.8">
      <c r="A100" s="47">
        <v>43405</v>
      </c>
      <c r="B100" s="48">
        <v>14.6</v>
      </c>
      <c r="C100" s="48">
        <v>43.6</v>
      </c>
      <c r="D100" s="48">
        <v>29.2</v>
      </c>
      <c r="E100" s="48">
        <v>7.5</v>
      </c>
      <c r="F100" s="48">
        <v>9.1999999999999993</v>
      </c>
      <c r="G100" s="48">
        <v>8.3000000000000007</v>
      </c>
      <c r="H100" s="48">
        <v>7.1</v>
      </c>
      <c r="I100" s="48">
        <v>34.4</v>
      </c>
      <c r="J100" s="48">
        <v>20.9</v>
      </c>
      <c r="K100" s="48">
        <v>10.6</v>
      </c>
    </row>
    <row r="101" spans="1:11" ht="13.8">
      <c r="A101" s="47">
        <f>DATE(IF(MONTH(A100)=12,YEAR(A100)+1,YEAR(A100)),IF(MONTH(A100)=12,1,MONTH(A100)+1),1)</f>
        <v>43435</v>
      </c>
      <c r="B101" s="48">
        <v>13.5</v>
      </c>
      <c r="C101" s="48">
        <v>41.3</v>
      </c>
      <c r="D101" s="48">
        <v>27.3</v>
      </c>
      <c r="E101" s="48">
        <v>7.4</v>
      </c>
      <c r="F101" s="48">
        <v>8.9</v>
      </c>
      <c r="G101" s="48">
        <v>8.1</v>
      </c>
      <c r="H101" s="48">
        <v>6.1</v>
      </c>
      <c r="I101" s="48">
        <v>32.4</v>
      </c>
      <c r="J101" s="48">
        <v>19.2</v>
      </c>
      <c r="K101" s="48">
        <v>10.5</v>
      </c>
    </row>
    <row r="102" spans="1:11" ht="13.8">
      <c r="A102" s="47">
        <v>43466</v>
      </c>
      <c r="B102" s="48">
        <v>14.6</v>
      </c>
      <c r="C102" s="48">
        <v>43.2</v>
      </c>
      <c r="D102" s="48">
        <v>28.9</v>
      </c>
      <c r="E102" s="48">
        <v>7.1</v>
      </c>
      <c r="F102" s="48">
        <v>8.4</v>
      </c>
      <c r="G102" s="48">
        <v>7.7</v>
      </c>
      <c r="H102" s="48">
        <v>7.5</v>
      </c>
      <c r="I102" s="48">
        <v>34.799999999999997</v>
      </c>
      <c r="J102" s="48">
        <v>21.2</v>
      </c>
      <c r="K102" s="48">
        <v>10.5</v>
      </c>
    </row>
    <row r="103" spans="1:11" ht="13.8">
      <c r="A103" s="47">
        <f t="shared" ref="A103:A126" si="1">DATE(IF(MONTH(A102)=12,YEAR(A102)+1,YEAR(A102)),IF(MONTH(A102)=12,1,MONTH(A102)+1),1)</f>
        <v>43497</v>
      </c>
      <c r="B103" s="48">
        <v>14.1</v>
      </c>
      <c r="C103" s="48">
        <v>44.3</v>
      </c>
      <c r="D103" s="48">
        <v>29.4</v>
      </c>
      <c r="E103" s="48">
        <v>6.8</v>
      </c>
      <c r="F103" s="48">
        <v>8.1999999999999993</v>
      </c>
      <c r="G103" s="48">
        <v>7.5</v>
      </c>
      <c r="H103" s="48">
        <v>7.3</v>
      </c>
      <c r="I103" s="48">
        <v>36.1</v>
      </c>
      <c r="J103" s="48">
        <v>21.9</v>
      </c>
      <c r="K103" s="48">
        <v>10.9</v>
      </c>
    </row>
    <row r="104" spans="1:11" ht="13.8">
      <c r="A104" s="47">
        <f t="shared" si="1"/>
        <v>43525</v>
      </c>
      <c r="B104" s="48">
        <v>13.9</v>
      </c>
      <c r="C104" s="48">
        <v>44.5</v>
      </c>
      <c r="D104" s="48">
        <v>29.5</v>
      </c>
      <c r="E104" s="48">
        <v>7</v>
      </c>
      <c r="F104" s="48">
        <v>8.1999999999999993</v>
      </c>
      <c r="G104" s="48">
        <v>7.6</v>
      </c>
      <c r="H104" s="48">
        <v>6.9</v>
      </c>
      <c r="I104" s="48">
        <v>36.299999999999997</v>
      </c>
      <c r="J104" s="48">
        <v>21.9</v>
      </c>
      <c r="K104" s="48">
        <v>10.8</v>
      </c>
    </row>
    <row r="105" spans="1:11" ht="13.8">
      <c r="A105" s="47">
        <f t="shared" si="1"/>
        <v>43556</v>
      </c>
      <c r="B105" s="48">
        <v>14.1</v>
      </c>
      <c r="C105" s="48">
        <v>44.7</v>
      </c>
      <c r="D105" s="48">
        <v>29.7</v>
      </c>
      <c r="E105" s="48">
        <v>7.1</v>
      </c>
      <c r="F105" s="48">
        <v>8.3000000000000007</v>
      </c>
      <c r="G105" s="48">
        <v>7.7</v>
      </c>
      <c r="H105" s="48">
        <v>7</v>
      </c>
      <c r="I105" s="48">
        <v>36.4</v>
      </c>
      <c r="J105" s="48">
        <v>22</v>
      </c>
      <c r="K105" s="48">
        <v>10.8</v>
      </c>
    </row>
    <row r="106" spans="1:11" ht="13.8">
      <c r="A106" s="47">
        <f t="shared" si="1"/>
        <v>43586</v>
      </c>
      <c r="B106" s="48">
        <v>13.6</v>
      </c>
      <c r="C106" s="48">
        <v>43.8</v>
      </c>
      <c r="D106" s="48">
        <v>29.1</v>
      </c>
      <c r="E106" s="48">
        <v>7</v>
      </c>
      <c r="F106" s="48">
        <v>8.1</v>
      </c>
      <c r="G106" s="48">
        <v>7.6</v>
      </c>
      <c r="H106" s="48">
        <v>6.6</v>
      </c>
      <c r="I106" s="48">
        <v>35.700000000000003</v>
      </c>
      <c r="J106" s="48">
        <v>21.5</v>
      </c>
      <c r="K106" s="48">
        <v>10.9</v>
      </c>
    </row>
    <row r="107" spans="1:11" ht="13.8">
      <c r="A107" s="47">
        <f t="shared" si="1"/>
        <v>43617</v>
      </c>
      <c r="B107" s="48">
        <v>13</v>
      </c>
      <c r="C107" s="48">
        <v>43.7</v>
      </c>
      <c r="D107" s="48">
        <v>28.7</v>
      </c>
      <c r="E107" s="48">
        <v>6.5</v>
      </c>
      <c r="F107" s="48">
        <v>7.2</v>
      </c>
      <c r="G107" s="48">
        <v>6.9</v>
      </c>
      <c r="H107" s="48">
        <v>6.5</v>
      </c>
      <c r="I107" s="48">
        <v>36.5</v>
      </c>
      <c r="J107" s="48">
        <v>21.8</v>
      </c>
      <c r="K107" s="48">
        <v>11</v>
      </c>
    </row>
    <row r="108" spans="1:11" ht="13.8">
      <c r="A108" s="47">
        <f t="shared" si="1"/>
        <v>43647</v>
      </c>
      <c r="B108" s="48">
        <v>13.3</v>
      </c>
      <c r="C108" s="48">
        <v>43.2</v>
      </c>
      <c r="D108" s="48">
        <v>28.7</v>
      </c>
      <c r="E108" s="48">
        <v>6.1</v>
      </c>
      <c r="F108" s="48">
        <v>6.7</v>
      </c>
      <c r="G108" s="48">
        <v>6.4</v>
      </c>
      <c r="H108" s="48">
        <v>7.2</v>
      </c>
      <c r="I108" s="48">
        <v>36.5</v>
      </c>
      <c r="J108" s="48">
        <v>22.3</v>
      </c>
      <c r="K108" s="48">
        <v>11</v>
      </c>
    </row>
    <row r="109" spans="1:11" ht="13.8">
      <c r="A109" s="47">
        <f t="shared" si="1"/>
        <v>43678</v>
      </c>
      <c r="B109" s="48">
        <v>13.3</v>
      </c>
      <c r="C109" s="48">
        <v>42.6</v>
      </c>
      <c r="D109" s="48">
        <v>28.5</v>
      </c>
      <c r="E109" s="48">
        <v>6.1</v>
      </c>
      <c r="F109" s="48">
        <v>6.7</v>
      </c>
      <c r="G109" s="48">
        <v>6.4</v>
      </c>
      <c r="H109" s="48">
        <v>7.2</v>
      </c>
      <c r="I109" s="48">
        <v>35.9</v>
      </c>
      <c r="J109" s="48">
        <v>22.1</v>
      </c>
      <c r="K109" s="48">
        <v>10.3</v>
      </c>
    </row>
    <row r="110" spans="1:11" ht="13.8">
      <c r="A110" s="47">
        <f t="shared" si="1"/>
        <v>43709</v>
      </c>
      <c r="B110" s="48">
        <v>12.5</v>
      </c>
      <c r="C110" s="48">
        <v>41.4</v>
      </c>
      <c r="D110" s="48">
        <v>27.4</v>
      </c>
      <c r="E110" s="48">
        <v>5.8</v>
      </c>
      <c r="F110" s="48">
        <v>6.6</v>
      </c>
      <c r="G110" s="48">
        <v>6.2</v>
      </c>
      <c r="H110" s="48">
        <v>6.7</v>
      </c>
      <c r="I110" s="48">
        <v>34.799999999999997</v>
      </c>
      <c r="J110" s="48">
        <v>21.2</v>
      </c>
      <c r="K110" s="48">
        <v>9.5</v>
      </c>
    </row>
    <row r="111" spans="1:11" ht="13.8">
      <c r="A111" s="47">
        <f t="shared" si="1"/>
        <v>43739</v>
      </c>
      <c r="B111" s="48">
        <v>12.3</v>
      </c>
      <c r="C111" s="48">
        <v>39</v>
      </c>
      <c r="D111" s="48">
        <v>26.1</v>
      </c>
      <c r="E111" s="48">
        <v>5.3</v>
      </c>
      <c r="F111" s="48">
        <v>6.1</v>
      </c>
      <c r="G111" s="48">
        <v>5.7</v>
      </c>
      <c r="H111" s="48">
        <v>7</v>
      </c>
      <c r="I111" s="48">
        <v>32.9</v>
      </c>
      <c r="J111" s="48">
        <v>20.399999999999999</v>
      </c>
      <c r="K111" s="48">
        <v>9</v>
      </c>
    </row>
    <row r="112" spans="1:11" ht="13.8">
      <c r="A112" s="47">
        <f t="shared" si="1"/>
        <v>43770</v>
      </c>
      <c r="B112" s="48">
        <v>12.1</v>
      </c>
      <c r="C112" s="48">
        <v>39.200000000000003</v>
      </c>
      <c r="D112" s="48">
        <v>26.1</v>
      </c>
      <c r="E112" s="48">
        <v>5.3</v>
      </c>
      <c r="F112" s="48">
        <v>6.1</v>
      </c>
      <c r="G112" s="48">
        <v>5.7</v>
      </c>
      <c r="H112" s="48">
        <v>6.8</v>
      </c>
      <c r="I112" s="48">
        <v>33.1</v>
      </c>
      <c r="J112" s="48">
        <v>20.399999999999999</v>
      </c>
      <c r="K112" s="48">
        <v>8.8000000000000007</v>
      </c>
    </row>
    <row r="113" spans="1:11" ht="13.8">
      <c r="A113" s="47">
        <f t="shared" si="1"/>
        <v>43800</v>
      </c>
      <c r="B113" s="48">
        <v>11.5</v>
      </c>
      <c r="C113" s="48">
        <v>37.5</v>
      </c>
      <c r="D113" s="48">
        <v>24.8</v>
      </c>
      <c r="E113" s="48">
        <v>5.2</v>
      </c>
      <c r="F113" s="48">
        <v>6.2</v>
      </c>
      <c r="G113" s="48">
        <v>5.7</v>
      </c>
      <c r="H113" s="48">
        <v>6.3</v>
      </c>
      <c r="I113" s="48">
        <v>31.3</v>
      </c>
      <c r="J113" s="48">
        <v>19.100000000000001</v>
      </c>
      <c r="K113" s="48">
        <v>8.8000000000000007</v>
      </c>
    </row>
    <row r="114" spans="1:11" ht="13.8">
      <c r="A114" s="47">
        <f t="shared" si="1"/>
        <v>43831</v>
      </c>
      <c r="B114" s="48">
        <v>12.4</v>
      </c>
      <c r="C114" s="48">
        <v>39.6</v>
      </c>
      <c r="D114" s="48">
        <v>26.4</v>
      </c>
      <c r="E114" s="48">
        <v>5.0999999999999996</v>
      </c>
      <c r="F114" s="48">
        <v>6.1</v>
      </c>
      <c r="G114" s="48">
        <v>5.6</v>
      </c>
      <c r="H114" s="48">
        <v>7.3</v>
      </c>
      <c r="I114" s="48">
        <v>33.5</v>
      </c>
      <c r="J114" s="48">
        <v>20.8</v>
      </c>
      <c r="K114" s="48">
        <v>8.6999999999999993</v>
      </c>
    </row>
    <row r="115" spans="1:11" ht="13.8">
      <c r="A115" s="47">
        <f t="shared" si="1"/>
        <v>43862</v>
      </c>
      <c r="B115" s="48">
        <v>11.6</v>
      </c>
      <c r="C115" s="48">
        <v>40.1</v>
      </c>
      <c r="D115" s="48">
        <v>26.4</v>
      </c>
      <c r="E115" s="48">
        <v>5.0999999999999996</v>
      </c>
      <c r="F115" s="48">
        <v>5.9</v>
      </c>
      <c r="G115" s="48">
        <v>5.5</v>
      </c>
      <c r="H115" s="48">
        <v>6.5</v>
      </c>
      <c r="I115" s="48">
        <v>34.200000000000003</v>
      </c>
      <c r="J115" s="48">
        <v>20.9</v>
      </c>
      <c r="K115" s="48">
        <v>8.6999999999999993</v>
      </c>
    </row>
    <row r="116" spans="1:11" ht="13.8">
      <c r="A116" s="47">
        <f t="shared" si="1"/>
        <v>43891</v>
      </c>
      <c r="B116" s="48">
        <v>11.4</v>
      </c>
      <c r="C116" s="48">
        <v>38.4</v>
      </c>
      <c r="D116" s="48">
        <v>25.1</v>
      </c>
      <c r="E116" s="48">
        <v>5.4</v>
      </c>
      <c r="F116" s="48">
        <v>6.7</v>
      </c>
      <c r="G116" s="48">
        <v>6.1</v>
      </c>
      <c r="H116" s="48">
        <v>6</v>
      </c>
      <c r="I116" s="48">
        <v>31.7</v>
      </c>
      <c r="J116" s="48">
        <v>19</v>
      </c>
      <c r="K116" s="48">
        <v>9.1</v>
      </c>
    </row>
    <row r="117" spans="1:11" ht="13.8">
      <c r="A117" s="47">
        <f t="shared" si="1"/>
        <v>43922</v>
      </c>
      <c r="B117" s="48">
        <v>11</v>
      </c>
      <c r="C117" s="48">
        <v>35.299999999999997</v>
      </c>
      <c r="D117" s="48">
        <v>22.9</v>
      </c>
      <c r="E117" s="48">
        <v>4.4000000000000004</v>
      </c>
      <c r="F117" s="48">
        <v>6.5</v>
      </c>
      <c r="G117" s="48">
        <v>5.4</v>
      </c>
      <c r="H117" s="48">
        <v>6.6</v>
      </c>
      <c r="I117" s="48">
        <v>28.8</v>
      </c>
      <c r="J117" s="48">
        <v>17.5</v>
      </c>
      <c r="K117" s="48">
        <v>9.1999999999999993</v>
      </c>
    </row>
    <row r="118" spans="1:11" ht="13.8">
      <c r="A118" s="47">
        <f t="shared" si="1"/>
        <v>43952</v>
      </c>
      <c r="B118" s="48">
        <v>10.4</v>
      </c>
      <c r="C118" s="48">
        <v>34.700000000000003</v>
      </c>
      <c r="D118" s="48">
        <v>22.2</v>
      </c>
      <c r="E118" s="48">
        <v>4.2</v>
      </c>
      <c r="F118" s="48">
        <v>6.3</v>
      </c>
      <c r="G118" s="48">
        <v>5.3</v>
      </c>
      <c r="H118" s="48">
        <v>6.2</v>
      </c>
      <c r="I118" s="48">
        <v>28.4</v>
      </c>
      <c r="J118" s="48">
        <v>16.899999999999999</v>
      </c>
      <c r="K118" s="48">
        <v>9.1999999999999993</v>
      </c>
    </row>
    <row r="119" spans="1:11" ht="13.8">
      <c r="A119" s="47">
        <f t="shared" si="1"/>
        <v>43983</v>
      </c>
      <c r="B119" s="48">
        <v>9.8000000000000007</v>
      </c>
      <c r="C119" s="48">
        <v>33.299999999999997</v>
      </c>
      <c r="D119" s="48">
        <v>21.2</v>
      </c>
      <c r="E119" s="48">
        <v>3.9</v>
      </c>
      <c r="F119" s="48">
        <v>5.8</v>
      </c>
      <c r="G119" s="48">
        <v>4.8</v>
      </c>
      <c r="H119" s="48">
        <v>5.9</v>
      </c>
      <c r="I119" s="48">
        <v>27.5</v>
      </c>
      <c r="J119" s="48">
        <v>16.399999999999999</v>
      </c>
      <c r="K119" s="48">
        <v>8.6999999999999993</v>
      </c>
    </row>
    <row r="120" spans="1:11" ht="13.8">
      <c r="A120" s="47">
        <f t="shared" si="1"/>
        <v>44013</v>
      </c>
      <c r="B120" s="48">
        <v>9.6</v>
      </c>
      <c r="C120" s="48">
        <v>32.4</v>
      </c>
      <c r="D120" s="48">
        <v>20.9</v>
      </c>
      <c r="E120" s="48">
        <v>3.8</v>
      </c>
      <c r="F120" s="48">
        <v>5.5</v>
      </c>
      <c r="G120" s="48">
        <v>4.7</v>
      </c>
      <c r="H120" s="48">
        <v>5.8</v>
      </c>
      <c r="I120" s="48">
        <v>26.9</v>
      </c>
      <c r="J120" s="48">
        <v>16.2</v>
      </c>
      <c r="K120" s="48">
        <v>8.3000000000000007</v>
      </c>
    </row>
    <row r="121" spans="1:11" ht="13.8">
      <c r="A121" s="47">
        <f t="shared" si="1"/>
        <v>44044</v>
      </c>
      <c r="B121" s="48">
        <v>9.6999999999999993</v>
      </c>
      <c r="C121" s="48">
        <v>31.9</v>
      </c>
      <c r="D121" s="48">
        <v>20.399999999999999</v>
      </c>
      <c r="E121" s="48">
        <v>3.8</v>
      </c>
      <c r="F121" s="48">
        <v>5.7</v>
      </c>
      <c r="G121" s="48">
        <v>4.7</v>
      </c>
      <c r="H121" s="48">
        <v>5.9</v>
      </c>
      <c r="I121" s="48">
        <v>26.2</v>
      </c>
      <c r="J121" s="48">
        <v>15.7</v>
      </c>
      <c r="K121" s="48">
        <v>8.1999999999999993</v>
      </c>
    </row>
    <row r="122" spans="1:11" ht="13.8">
      <c r="A122" s="47">
        <f t="shared" si="1"/>
        <v>44075</v>
      </c>
      <c r="B122" s="48">
        <v>9.1</v>
      </c>
      <c r="C122" s="48">
        <v>31.5</v>
      </c>
      <c r="D122" s="48">
        <v>19.8</v>
      </c>
      <c r="E122" s="48">
        <v>4</v>
      </c>
      <c r="F122" s="48">
        <v>6.2</v>
      </c>
      <c r="G122" s="48">
        <v>5</v>
      </c>
      <c r="H122" s="48">
        <v>5.0999999999999996</v>
      </c>
      <c r="I122" s="48">
        <v>25.3</v>
      </c>
      <c r="J122" s="48">
        <v>14.8</v>
      </c>
      <c r="K122" s="48">
        <v>8.1999999999999993</v>
      </c>
    </row>
    <row r="123" spans="1:11" ht="13.8">
      <c r="A123" s="47">
        <f t="shared" si="1"/>
        <v>44105</v>
      </c>
      <c r="B123" s="48">
        <v>9.6</v>
      </c>
      <c r="C123" s="48">
        <v>33.1</v>
      </c>
      <c r="D123" s="48">
        <v>20.9</v>
      </c>
      <c r="E123" s="48">
        <v>4.5</v>
      </c>
      <c r="F123" s="48">
        <v>6.7</v>
      </c>
      <c r="G123" s="48">
        <v>5.5</v>
      </c>
      <c r="H123" s="48">
        <v>5.0999999999999996</v>
      </c>
      <c r="I123" s="48">
        <v>26.4</v>
      </c>
      <c r="J123" s="48">
        <v>15.4</v>
      </c>
      <c r="K123" s="48">
        <v>8.1999999999999993</v>
      </c>
    </row>
    <row r="124" spans="1:11" ht="13.8">
      <c r="A124" s="47">
        <f t="shared" si="1"/>
        <v>44136</v>
      </c>
      <c r="B124" s="48">
        <v>9.9</v>
      </c>
      <c r="C124" s="48">
        <v>33</v>
      </c>
      <c r="D124" s="48">
        <v>21</v>
      </c>
      <c r="E124" s="48">
        <v>4.5999999999999996</v>
      </c>
      <c r="F124" s="48">
        <v>6.8</v>
      </c>
      <c r="G124" s="48">
        <v>5.7</v>
      </c>
      <c r="H124" s="48">
        <v>5.3</v>
      </c>
      <c r="I124" s="48">
        <v>26.2</v>
      </c>
      <c r="J124" s="48">
        <v>15.3</v>
      </c>
      <c r="K124" s="48">
        <v>8.1999999999999993</v>
      </c>
    </row>
    <row r="125" spans="1:11" ht="13.8">
      <c r="A125" s="47">
        <f>DATE(IF(MONTH(A124)=12,YEAR(A124)+1,YEAR(A124)),IF(MONTH(A124)=12,1,MONTH(A124)+1),1)</f>
        <v>44166</v>
      </c>
      <c r="B125" s="48">
        <v>9.3000000000000007</v>
      </c>
      <c r="C125" s="48">
        <v>32.1</v>
      </c>
      <c r="D125" s="48">
        <v>20.3</v>
      </c>
      <c r="E125" s="48">
        <v>4</v>
      </c>
      <c r="F125" s="48">
        <v>6.1</v>
      </c>
      <c r="G125" s="48">
        <v>5.0999999999999996</v>
      </c>
      <c r="H125" s="48">
        <v>5.3</v>
      </c>
      <c r="I125" s="48">
        <v>26</v>
      </c>
      <c r="J125" s="48">
        <v>15.2</v>
      </c>
      <c r="K125" s="48">
        <v>8.1999999999999993</v>
      </c>
    </row>
    <row r="126" spans="1:11" ht="13.8">
      <c r="A126" s="47">
        <f t="shared" si="1"/>
        <v>44197</v>
      </c>
      <c r="B126" s="48">
        <v>12.6</v>
      </c>
      <c r="C126" s="48">
        <v>34.200000000000003</v>
      </c>
      <c r="D126" s="48">
        <v>23.2</v>
      </c>
      <c r="E126" s="48">
        <v>4.5999999999999996</v>
      </c>
      <c r="F126" s="48">
        <v>6.5</v>
      </c>
      <c r="G126" s="48">
        <v>5.5</v>
      </c>
      <c r="H126" s="48">
        <v>8</v>
      </c>
      <c r="I126" s="48">
        <v>27.7</v>
      </c>
      <c r="J126" s="48">
        <v>17.7</v>
      </c>
      <c r="K126" s="48">
        <v>8.6</v>
      </c>
    </row>
    <row r="127" spans="1:11" ht="13.8">
      <c r="A127" s="47">
        <v>44228</v>
      </c>
      <c r="B127" s="48">
        <v>11.1</v>
      </c>
      <c r="C127" s="48">
        <v>34.799999999999997</v>
      </c>
      <c r="D127" s="48">
        <v>22.7</v>
      </c>
      <c r="E127" s="48">
        <v>4.8</v>
      </c>
      <c r="F127" s="48">
        <v>6.7</v>
      </c>
      <c r="G127" s="48">
        <v>5.8</v>
      </c>
      <c r="H127" s="48">
        <v>6.3</v>
      </c>
      <c r="I127" s="48">
        <v>28.1</v>
      </c>
      <c r="J127" s="48">
        <v>16.899999999999999</v>
      </c>
      <c r="K127" s="48">
        <v>8.6999999999999993</v>
      </c>
    </row>
    <row r="128" spans="1:11" ht="13.8">
      <c r="A128" s="47">
        <v>44256</v>
      </c>
      <c r="B128" s="48">
        <v>11.1</v>
      </c>
      <c r="C128" s="48">
        <v>35.299999999999997</v>
      </c>
      <c r="D128" s="48">
        <v>22.9</v>
      </c>
      <c r="E128" s="48">
        <v>5.8</v>
      </c>
      <c r="F128" s="48">
        <v>7.7</v>
      </c>
      <c r="G128" s="48">
        <v>6.7</v>
      </c>
      <c r="H128" s="48">
        <v>5.3</v>
      </c>
      <c r="I128" s="48">
        <v>27.6</v>
      </c>
      <c r="J128" s="48">
        <v>16.2</v>
      </c>
      <c r="K128" s="48">
        <v>8.6</v>
      </c>
    </row>
    <row r="129" spans="1:11" ht="13.8">
      <c r="A129" s="47">
        <v>44287</v>
      </c>
      <c r="B129" s="48">
        <v>11.8</v>
      </c>
      <c r="C129" s="48">
        <v>35.9</v>
      </c>
      <c r="D129" s="48">
        <v>23.7</v>
      </c>
      <c r="E129" s="48">
        <v>6.2</v>
      </c>
      <c r="F129" s="48">
        <v>8.1999999999999993</v>
      </c>
      <c r="G129" s="48">
        <v>7.2</v>
      </c>
      <c r="H129" s="48">
        <v>5.6</v>
      </c>
      <c r="I129" s="48">
        <v>27.7</v>
      </c>
      <c r="J129" s="48">
        <v>16.5</v>
      </c>
      <c r="K129" s="48">
        <v>8</v>
      </c>
    </row>
    <row r="130" spans="1:11" ht="13.8">
      <c r="A130" s="47">
        <v>44317</v>
      </c>
      <c r="B130" s="48">
        <v>11.8</v>
      </c>
      <c r="C130" s="48">
        <v>34.9</v>
      </c>
      <c r="D130" s="48">
        <v>23.2</v>
      </c>
      <c r="E130" s="48">
        <v>6.3</v>
      </c>
      <c r="F130" s="48">
        <v>8.3000000000000007</v>
      </c>
      <c r="G130" s="48">
        <v>7.3</v>
      </c>
      <c r="H130" s="48">
        <v>5.5</v>
      </c>
      <c r="I130" s="48">
        <v>26.6</v>
      </c>
      <c r="J130" s="48">
        <v>15.9</v>
      </c>
      <c r="K130" s="48">
        <v>8.1</v>
      </c>
    </row>
    <row r="131" spans="1:11" ht="13.8">
      <c r="A131" s="47">
        <v>44348</v>
      </c>
      <c r="B131" s="48">
        <v>11.6</v>
      </c>
      <c r="C131" s="48">
        <v>34.9</v>
      </c>
      <c r="D131" s="48">
        <v>23.1</v>
      </c>
      <c r="E131" s="48">
        <v>6.5</v>
      </c>
      <c r="F131" s="48">
        <v>8.1999999999999993</v>
      </c>
      <c r="G131" s="48">
        <v>7.4</v>
      </c>
      <c r="H131" s="48">
        <v>5.0999999999999996</v>
      </c>
      <c r="I131" s="48">
        <v>26.7</v>
      </c>
      <c r="J131" s="48">
        <v>15.7</v>
      </c>
      <c r="K131" s="48">
        <v>8.6999999999999993</v>
      </c>
    </row>
    <row r="132" spans="1:11" ht="13.8">
      <c r="A132" s="47">
        <v>44378</v>
      </c>
      <c r="B132" s="48">
        <v>12.4</v>
      </c>
      <c r="C132" s="48">
        <v>34.6</v>
      </c>
      <c r="D132" s="48">
        <v>23.5</v>
      </c>
      <c r="E132" s="48">
        <v>6.9</v>
      </c>
      <c r="F132" s="48">
        <v>8.5</v>
      </c>
      <c r="G132" s="48">
        <v>7.7</v>
      </c>
      <c r="H132" s="48">
        <v>5.5</v>
      </c>
      <c r="I132" s="48">
        <v>26.1</v>
      </c>
      <c r="J132" s="48">
        <v>15.8</v>
      </c>
      <c r="K132" s="48">
        <v>9.4</v>
      </c>
    </row>
    <row r="133" spans="1:11" ht="13.8">
      <c r="A133" s="47">
        <v>44409</v>
      </c>
      <c r="B133" s="48">
        <v>13.1</v>
      </c>
      <c r="C133" s="48">
        <v>35.5</v>
      </c>
      <c r="D133" s="48">
        <v>24.4</v>
      </c>
      <c r="E133" s="48">
        <v>7.9</v>
      </c>
      <c r="F133" s="48">
        <v>9.5</v>
      </c>
      <c r="G133" s="48">
        <v>8.6999999999999993</v>
      </c>
      <c r="H133" s="48">
        <v>5.2</v>
      </c>
      <c r="I133" s="48">
        <v>26</v>
      </c>
      <c r="J133" s="48">
        <v>15.7</v>
      </c>
      <c r="K133" s="48">
        <v>9.1</v>
      </c>
    </row>
    <row r="134" spans="1:11" ht="13.8">
      <c r="A134" s="47">
        <v>44440</v>
      </c>
      <c r="B134" s="48">
        <v>13.9</v>
      </c>
      <c r="C134" s="48">
        <v>36</v>
      </c>
      <c r="D134" s="48">
        <v>25</v>
      </c>
      <c r="E134" s="48">
        <v>8.6</v>
      </c>
      <c r="F134" s="48">
        <v>10.3</v>
      </c>
      <c r="G134" s="48">
        <v>9.4</v>
      </c>
      <c r="H134" s="48">
        <v>5.3</v>
      </c>
      <c r="I134" s="48">
        <v>25.7</v>
      </c>
      <c r="J134" s="48">
        <v>15.6</v>
      </c>
      <c r="K134" s="48">
        <v>9.3000000000000007</v>
      </c>
    </row>
    <row r="135" spans="1:11" ht="13.8">
      <c r="A135" s="47">
        <v>44470</v>
      </c>
      <c r="B135" s="48">
        <v>15.4</v>
      </c>
      <c r="C135" s="48">
        <v>38.200000000000003</v>
      </c>
      <c r="D135" s="48">
        <v>26.9</v>
      </c>
      <c r="E135" s="48">
        <v>9.5</v>
      </c>
      <c r="F135" s="48">
        <v>11</v>
      </c>
      <c r="G135" s="48">
        <v>10.3</v>
      </c>
      <c r="H135" s="48">
        <v>5.9</v>
      </c>
      <c r="I135" s="48">
        <v>27.2</v>
      </c>
      <c r="J135" s="48">
        <v>16.600000000000001</v>
      </c>
      <c r="K135" s="48">
        <v>10.1</v>
      </c>
    </row>
    <row r="136" spans="1:11" ht="13.8">
      <c r="A136" s="47">
        <v>44501</v>
      </c>
      <c r="B136" s="48">
        <v>16.8</v>
      </c>
      <c r="C136" s="48">
        <v>39.700000000000003</v>
      </c>
      <c r="D136" s="48">
        <v>28.3</v>
      </c>
      <c r="E136" s="48">
        <v>10.6</v>
      </c>
      <c r="F136" s="48">
        <v>11.8</v>
      </c>
      <c r="G136" s="48">
        <v>11.2</v>
      </c>
      <c r="H136" s="48">
        <v>6.2</v>
      </c>
      <c r="I136" s="48">
        <v>27.9</v>
      </c>
      <c r="J136" s="48">
        <v>17.100000000000001</v>
      </c>
      <c r="K136" s="48">
        <v>11.8</v>
      </c>
    </row>
    <row r="137" spans="1:11" ht="13.8">
      <c r="A137" s="47">
        <v>44531</v>
      </c>
      <c r="B137" s="48">
        <v>16.600000000000001</v>
      </c>
      <c r="C137" s="48">
        <v>40.6</v>
      </c>
      <c r="D137" s="48">
        <v>28.5</v>
      </c>
      <c r="E137" s="48">
        <v>10.1</v>
      </c>
      <c r="F137" s="48">
        <v>10.7</v>
      </c>
      <c r="G137" s="48">
        <v>10.4</v>
      </c>
      <c r="H137" s="48">
        <v>6.5</v>
      </c>
      <c r="I137" s="48">
        <v>29.9</v>
      </c>
      <c r="J137" s="48">
        <v>18.100000000000001</v>
      </c>
      <c r="K137" s="48"/>
    </row>
    <row r="138" spans="1:11" ht="13.8">
      <c r="A138" s="47">
        <v>44562</v>
      </c>
      <c r="B138" s="48">
        <v>17.5</v>
      </c>
      <c r="C138" s="48">
        <v>41.2</v>
      </c>
      <c r="D138" s="48">
        <v>29.4</v>
      </c>
      <c r="E138" s="48">
        <v>10.5</v>
      </c>
      <c r="F138" s="48">
        <v>11.3</v>
      </c>
      <c r="G138" s="48">
        <v>10.9</v>
      </c>
      <c r="H138" s="48">
        <v>7</v>
      </c>
      <c r="I138" s="48">
        <v>29.9</v>
      </c>
      <c r="J138" s="48">
        <v>18.5</v>
      </c>
      <c r="K138" s="48"/>
    </row>
    <row r="139" spans="1:11" ht="13.8">
      <c r="A139" s="47">
        <v>44593</v>
      </c>
      <c r="B139" s="48">
        <v>17.600000000000001</v>
      </c>
      <c r="C139" s="48">
        <v>41.9</v>
      </c>
      <c r="D139" s="48">
        <v>29.9</v>
      </c>
      <c r="E139" s="48">
        <v>10.8</v>
      </c>
      <c r="F139" s="48">
        <v>11.4</v>
      </c>
      <c r="G139" s="48">
        <v>11.1</v>
      </c>
      <c r="H139" s="48">
        <v>6.8</v>
      </c>
      <c r="I139" s="48">
        <v>30.5</v>
      </c>
      <c r="J139" s="48">
        <v>18.8</v>
      </c>
      <c r="K139" s="48"/>
    </row>
    <row r="140" spans="1:11" ht="13.8">
      <c r="A140" s="47">
        <v>44621</v>
      </c>
      <c r="B140" s="48">
        <v>17.8</v>
      </c>
      <c r="C140" s="48">
        <v>43.3</v>
      </c>
      <c r="D140" s="48">
        <v>30.6</v>
      </c>
      <c r="E140" s="48">
        <v>11.2</v>
      </c>
      <c r="F140" s="48">
        <v>12</v>
      </c>
      <c r="G140" s="48">
        <v>11.6</v>
      </c>
      <c r="H140" s="48">
        <v>6.6</v>
      </c>
      <c r="I140" s="48">
        <v>31.3</v>
      </c>
      <c r="J140" s="48">
        <v>19</v>
      </c>
      <c r="K140" s="48"/>
    </row>
    <row r="141" spans="1:11" ht="13.8">
      <c r="A141" s="47">
        <v>44652</v>
      </c>
      <c r="B141" s="48">
        <v>18.100000000000001</v>
      </c>
      <c r="C141" s="48">
        <v>43</v>
      </c>
      <c r="D141" s="48">
        <v>30.7</v>
      </c>
      <c r="E141" s="48">
        <v>11.8</v>
      </c>
      <c r="F141" s="48">
        <v>11.8</v>
      </c>
      <c r="G141" s="48">
        <v>11.8</v>
      </c>
      <c r="H141" s="48">
        <v>6.3</v>
      </c>
      <c r="I141" s="48">
        <v>31.2</v>
      </c>
      <c r="J141" s="48">
        <v>18.899999999999999</v>
      </c>
      <c r="K141" s="48"/>
    </row>
    <row r="142" spans="1:11" ht="13.8">
      <c r="A142" s="47">
        <v>44682</v>
      </c>
      <c r="B142" s="48">
        <v>18</v>
      </c>
      <c r="C142" s="48">
        <v>43.5</v>
      </c>
      <c r="D142" s="48">
        <v>30.9</v>
      </c>
      <c r="E142" s="48">
        <v>11.7</v>
      </c>
      <c r="F142" s="48">
        <v>12.3</v>
      </c>
      <c r="G142" s="48">
        <v>12</v>
      </c>
      <c r="H142" s="48">
        <v>6.3</v>
      </c>
      <c r="I142" s="48">
        <v>31.2</v>
      </c>
      <c r="J142" s="48">
        <v>18.899999999999999</v>
      </c>
    </row>
    <row r="143" spans="1:11" ht="13.8">
      <c r="A143" s="47">
        <v>44713</v>
      </c>
      <c r="B143" s="48">
        <v>18.8</v>
      </c>
      <c r="C143" s="48">
        <v>44.2</v>
      </c>
      <c r="D143" s="48">
        <v>31.6</v>
      </c>
      <c r="E143" s="48">
        <v>12</v>
      </c>
      <c r="F143" s="48">
        <v>12.7</v>
      </c>
      <c r="G143" s="48">
        <v>12.4</v>
      </c>
      <c r="H143" s="48">
        <v>6.8</v>
      </c>
      <c r="I143" s="48">
        <v>31.5</v>
      </c>
      <c r="J143" s="48">
        <v>19.2</v>
      </c>
    </row>
    <row r="144" spans="1:11" ht="13.8">
      <c r="A144" s="47">
        <v>44743</v>
      </c>
      <c r="B144" s="48">
        <v>19.2</v>
      </c>
      <c r="C144" s="48">
        <v>44.7</v>
      </c>
      <c r="D144" s="48">
        <v>32.1</v>
      </c>
      <c r="E144" s="48">
        <v>12.4</v>
      </c>
      <c r="F144" s="48">
        <v>13.1</v>
      </c>
      <c r="G144" s="48">
        <v>12.8</v>
      </c>
      <c r="H144" s="48">
        <v>6.8</v>
      </c>
      <c r="I144" s="48">
        <v>31.6</v>
      </c>
      <c r="J144" s="48">
        <v>19.3</v>
      </c>
    </row>
    <row r="145" spans="1:10" ht="13.8">
      <c r="A145" s="47">
        <v>44774</v>
      </c>
      <c r="B145" s="48">
        <v>18.8</v>
      </c>
      <c r="C145" s="48">
        <v>44.8</v>
      </c>
      <c r="D145" s="48">
        <v>32</v>
      </c>
      <c r="E145" s="48">
        <v>12</v>
      </c>
      <c r="F145" s="48">
        <v>12.1</v>
      </c>
      <c r="G145" s="48">
        <v>12</v>
      </c>
      <c r="H145" s="48">
        <v>6.8</v>
      </c>
      <c r="I145" s="48">
        <v>32.700000000000003</v>
      </c>
      <c r="J145" s="48">
        <v>20</v>
      </c>
    </row>
    <row r="146" spans="1:10" ht="13.8">
      <c r="A146" s="47">
        <v>44805</v>
      </c>
      <c r="B146" s="48">
        <v>18.7</v>
      </c>
      <c r="C146" s="48">
        <v>43.8</v>
      </c>
      <c r="D146" s="48">
        <v>31.5</v>
      </c>
      <c r="E146" s="48">
        <v>11.7</v>
      </c>
      <c r="F146" s="48">
        <v>11.8</v>
      </c>
      <c r="G146" s="48">
        <v>11.8</v>
      </c>
      <c r="H146" s="48">
        <v>7</v>
      </c>
      <c r="I146" s="48">
        <v>32</v>
      </c>
      <c r="J146" s="48">
        <v>19.7</v>
      </c>
    </row>
    <row r="147" spans="1:10" ht="13.8">
      <c r="A147" s="47">
        <v>44835</v>
      </c>
      <c r="B147" s="48">
        <v>18.8</v>
      </c>
      <c r="C147" s="48">
        <v>45.4</v>
      </c>
      <c r="D147" s="48">
        <v>32.4</v>
      </c>
      <c r="E147" s="48">
        <v>11.7</v>
      </c>
      <c r="F147" s="48">
        <v>11.7</v>
      </c>
      <c r="G147" s="48">
        <v>11.7</v>
      </c>
      <c r="H147" s="48">
        <v>7.1</v>
      </c>
      <c r="I147" s="48">
        <v>33.700000000000003</v>
      </c>
      <c r="J147" s="48">
        <v>20.7</v>
      </c>
    </row>
    <row r="148" spans="1:10" ht="13.8">
      <c r="A148" s="47">
        <v>44866</v>
      </c>
      <c r="B148" s="48">
        <v>19.3</v>
      </c>
      <c r="C148" s="48">
        <v>45.1</v>
      </c>
      <c r="D148" s="48">
        <v>32.799999999999997</v>
      </c>
      <c r="E148" s="48">
        <v>12.6</v>
      </c>
      <c r="F148" s="48">
        <v>12.9</v>
      </c>
      <c r="G148" s="48">
        <v>12.7</v>
      </c>
      <c r="H148" s="48">
        <v>6.7</v>
      </c>
      <c r="I148" s="48">
        <v>32.200000000000003</v>
      </c>
      <c r="J148" s="48">
        <v>20.100000000000001</v>
      </c>
    </row>
    <row r="149" spans="1:10" ht="13.8">
      <c r="A149" s="47">
        <v>44896</v>
      </c>
      <c r="B149" s="48">
        <v>19.3</v>
      </c>
      <c r="C149" s="48">
        <v>44.2</v>
      </c>
      <c r="D149" s="48">
        <v>32.1</v>
      </c>
      <c r="E149" s="48">
        <v>12.7</v>
      </c>
      <c r="F149" s="48">
        <v>13.1</v>
      </c>
      <c r="G149" s="48">
        <v>12.9</v>
      </c>
      <c r="H149" s="48">
        <v>6.6</v>
      </c>
      <c r="I149" s="48">
        <v>31.1</v>
      </c>
      <c r="J149" s="48">
        <v>19.2</v>
      </c>
    </row>
    <row r="150" spans="1:10" ht="13.8">
      <c r="A150" s="47">
        <v>44927</v>
      </c>
      <c r="B150" s="48">
        <v>20.3</v>
      </c>
      <c r="C150" s="48">
        <v>45.3</v>
      </c>
      <c r="D150" s="48">
        <v>33.200000000000003</v>
      </c>
      <c r="E150" s="48">
        <v>12.6</v>
      </c>
      <c r="F150" s="48">
        <v>12.8</v>
      </c>
      <c r="G150" s="48">
        <v>12.7</v>
      </c>
      <c r="H150" s="48">
        <v>7.7</v>
      </c>
      <c r="I150" s="48">
        <v>32.5</v>
      </c>
      <c r="J150" s="48">
        <v>20.5</v>
      </c>
    </row>
    <row r="151" spans="1:10" ht="13.8">
      <c r="A151" s="47">
        <v>44958</v>
      </c>
      <c r="B151" s="48">
        <v>19.600000000000001</v>
      </c>
      <c r="C151" s="48">
        <v>46</v>
      </c>
      <c r="D151" s="48">
        <v>33.4</v>
      </c>
      <c r="E151" s="48">
        <v>12.6</v>
      </c>
      <c r="F151" s="48">
        <v>13.2</v>
      </c>
      <c r="G151" s="48">
        <v>12.9</v>
      </c>
      <c r="H151" s="48">
        <v>7</v>
      </c>
      <c r="I151" s="48">
        <v>32.799999999999997</v>
      </c>
      <c r="J151" s="48">
        <v>20.5</v>
      </c>
    </row>
    <row r="152" spans="1:10" ht="13.8">
      <c r="A152" s="47">
        <v>44986</v>
      </c>
      <c r="B152" s="48">
        <v>19.399999999999999</v>
      </c>
      <c r="C152" s="48">
        <v>46.5</v>
      </c>
      <c r="D152" s="48">
        <v>33.6</v>
      </c>
      <c r="E152" s="48">
        <v>12.4</v>
      </c>
      <c r="F152" s="48">
        <v>12.9</v>
      </c>
      <c r="G152" s="48">
        <v>12.6</v>
      </c>
      <c r="H152" s="48">
        <v>7</v>
      </c>
      <c r="I152" s="48">
        <v>33.6</v>
      </c>
      <c r="J152" s="48">
        <v>21</v>
      </c>
    </row>
    <row r="153" spans="1:10" ht="13.8">
      <c r="A153" s="47">
        <v>45017</v>
      </c>
      <c r="B153" s="48">
        <v>19</v>
      </c>
      <c r="C153" s="48">
        <v>48.6</v>
      </c>
      <c r="D153" s="48">
        <v>34.700000000000003</v>
      </c>
      <c r="E153" s="48">
        <v>12.1</v>
      </c>
      <c r="F153" s="48">
        <v>12.2</v>
      </c>
      <c r="G153" s="48">
        <v>12.2</v>
      </c>
      <c r="H153" s="48">
        <v>6.9</v>
      </c>
      <c r="I153" s="48">
        <v>36.4</v>
      </c>
      <c r="J153" s="48">
        <v>22.5</v>
      </c>
    </row>
    <row r="154" spans="1:10" ht="13.8">
      <c r="A154" s="47">
        <v>45047</v>
      </c>
      <c r="B154" s="48">
        <v>18.8</v>
      </c>
      <c r="C154" s="48">
        <v>47.2</v>
      </c>
      <c r="D154" s="48">
        <v>33.9</v>
      </c>
      <c r="E154" s="48">
        <v>11.8</v>
      </c>
      <c r="F154" s="48">
        <v>11.7</v>
      </c>
      <c r="G154" s="48">
        <v>11.8</v>
      </c>
      <c r="H154" s="48">
        <v>7</v>
      </c>
      <c r="I154" s="48">
        <v>35.5</v>
      </c>
      <c r="J154" s="48">
        <v>22.1</v>
      </c>
    </row>
    <row r="155" spans="1:10" ht="13.8">
      <c r="A155" s="47">
        <v>45078</v>
      </c>
      <c r="B155" s="48">
        <v>18</v>
      </c>
      <c r="C155" s="48">
        <v>47</v>
      </c>
      <c r="D155" s="48">
        <v>33.4</v>
      </c>
      <c r="E155" s="48">
        <v>11.1</v>
      </c>
      <c r="F155" s="48">
        <v>11</v>
      </c>
      <c r="G155" s="48">
        <v>11.1</v>
      </c>
      <c r="H155" s="48">
        <v>6.9</v>
      </c>
      <c r="I155" s="48">
        <v>36</v>
      </c>
      <c r="J155" s="48">
        <v>22.3</v>
      </c>
    </row>
    <row r="156" spans="1:10" ht="13.8">
      <c r="A156" s="47">
        <v>45108</v>
      </c>
      <c r="B156" s="48">
        <v>18.399999999999999</v>
      </c>
      <c r="C156" s="48">
        <v>46.8</v>
      </c>
      <c r="D156" s="48">
        <v>33.5</v>
      </c>
      <c r="E156" s="48">
        <v>11</v>
      </c>
      <c r="F156" s="48">
        <v>10.7</v>
      </c>
      <c r="G156" s="48">
        <v>10.8</v>
      </c>
      <c r="H156" s="48">
        <v>7.4</v>
      </c>
      <c r="I156" s="48">
        <v>36.1</v>
      </c>
      <c r="J156" s="48">
        <v>22.7</v>
      </c>
    </row>
    <row r="157" spans="1:10" ht="13.8">
      <c r="A157" s="47">
        <v>45139</v>
      </c>
      <c r="B157" s="48">
        <v>17.8</v>
      </c>
      <c r="C157" s="48">
        <v>46.3</v>
      </c>
      <c r="D157" s="48">
        <v>33.1</v>
      </c>
      <c r="E157" s="48">
        <v>10.8</v>
      </c>
      <c r="F157" s="48">
        <v>10.7</v>
      </c>
      <c r="G157" s="48">
        <v>10.8</v>
      </c>
      <c r="H157" s="48">
        <v>7</v>
      </c>
      <c r="I157" s="48">
        <v>35.6</v>
      </c>
      <c r="J157" s="48">
        <v>22.3</v>
      </c>
    </row>
    <row r="158" spans="1:10" ht="13.8">
      <c r="A158" s="47">
        <v>45170</v>
      </c>
      <c r="B158" s="48">
        <v>17.5</v>
      </c>
      <c r="C158" s="48">
        <v>45.9</v>
      </c>
      <c r="D158" s="48">
        <v>32.799999999999997</v>
      </c>
      <c r="E158" s="48">
        <v>11</v>
      </c>
      <c r="F158" s="48">
        <v>11</v>
      </c>
      <c r="G158" s="48">
        <v>11</v>
      </c>
      <c r="H158" s="48">
        <v>6.5</v>
      </c>
      <c r="I158" s="48">
        <v>34.9</v>
      </c>
      <c r="J158" s="48">
        <v>21.8</v>
      </c>
    </row>
    <row r="159" spans="1:10" ht="13.8">
      <c r="A159" s="47">
        <v>45200</v>
      </c>
      <c r="B159" s="48">
        <v>17.600000000000001</v>
      </c>
      <c r="C159" s="48">
        <v>46</v>
      </c>
      <c r="D159" s="48">
        <v>32.9</v>
      </c>
      <c r="E159" s="48">
        <v>11.1</v>
      </c>
      <c r="F159" s="48">
        <v>11.4</v>
      </c>
      <c r="G159" s="48">
        <v>11.3</v>
      </c>
      <c r="H159" s="48">
        <v>6.5</v>
      </c>
      <c r="I159" s="48">
        <v>34.6</v>
      </c>
      <c r="J159" s="48">
        <v>21.6</v>
      </c>
    </row>
    <row r="160" spans="1:10" ht="13.8">
      <c r="A160" s="47">
        <v>45231</v>
      </c>
      <c r="B160" s="48">
        <v>17.600000000000001</v>
      </c>
      <c r="C160" s="48">
        <v>47.2</v>
      </c>
      <c r="D160" s="48">
        <v>33.700000000000003</v>
      </c>
      <c r="E160" s="48">
        <v>10.7</v>
      </c>
      <c r="F160" s="48">
        <v>10.9</v>
      </c>
      <c r="G160" s="48">
        <v>10.8</v>
      </c>
      <c r="H160" s="48">
        <v>6.9</v>
      </c>
      <c r="I160" s="48">
        <v>36.299999999999997</v>
      </c>
      <c r="J160" s="48">
        <v>22.9</v>
      </c>
    </row>
    <row r="161" spans="1:10" ht="13.8">
      <c r="A161" s="47">
        <v>45261</v>
      </c>
      <c r="B161" s="48">
        <v>16.399999999999999</v>
      </c>
      <c r="C161" s="48">
        <v>47.1</v>
      </c>
      <c r="D161" s="48">
        <v>33</v>
      </c>
      <c r="E161" s="48">
        <v>10.3</v>
      </c>
      <c r="F161" s="48">
        <v>10.3</v>
      </c>
      <c r="G161" s="48">
        <v>10.3</v>
      </c>
      <c r="H161" s="48">
        <v>6.1</v>
      </c>
      <c r="I161" s="48">
        <v>36.799999999999997</v>
      </c>
      <c r="J161" s="48">
        <v>22.7</v>
      </c>
    </row>
    <row r="162" spans="1:10" ht="13.8">
      <c r="A162" s="47">
        <v>45292</v>
      </c>
      <c r="B162" s="48">
        <v>17</v>
      </c>
      <c r="C162" s="48">
        <v>46.4</v>
      </c>
      <c r="D162" s="48">
        <v>33</v>
      </c>
      <c r="E162" s="48">
        <v>10.199999999999999</v>
      </c>
      <c r="F162" s="48">
        <v>10.3</v>
      </c>
      <c r="G162" s="48">
        <v>10.3</v>
      </c>
      <c r="H162" s="48">
        <v>6.8</v>
      </c>
      <c r="I162" s="48">
        <v>36.1</v>
      </c>
      <c r="J162" s="48">
        <v>22.7</v>
      </c>
    </row>
    <row r="163" spans="1:10" ht="13.8">
      <c r="A163" s="47">
        <v>45323</v>
      </c>
      <c r="B163" s="48">
        <v>16.5</v>
      </c>
      <c r="C163" s="48">
        <v>46.4</v>
      </c>
      <c r="D163" s="48">
        <v>33</v>
      </c>
      <c r="E163" s="48">
        <v>10.199999999999999</v>
      </c>
      <c r="F163" s="48">
        <v>10.4</v>
      </c>
      <c r="G163" s="48">
        <v>10.3</v>
      </c>
      <c r="H163" s="48">
        <v>6.3</v>
      </c>
      <c r="I163" s="48">
        <v>36</v>
      </c>
      <c r="J163" s="48">
        <v>22.7</v>
      </c>
    </row>
    <row r="164" spans="1:10" ht="13.8">
      <c r="A164" s="47">
        <v>45352</v>
      </c>
      <c r="B164" s="48">
        <v>15.9</v>
      </c>
      <c r="C164" s="48">
        <v>47.1</v>
      </c>
      <c r="D164" s="48">
        <v>33.1</v>
      </c>
      <c r="E164" s="48">
        <v>10.199999999999999</v>
      </c>
      <c r="F164" s="48">
        <v>10.4</v>
      </c>
      <c r="G164" s="48">
        <v>10.3</v>
      </c>
      <c r="H164" s="48">
        <v>5.7</v>
      </c>
      <c r="I164" s="48">
        <v>36.700000000000003</v>
      </c>
      <c r="J164" s="48">
        <v>22.8</v>
      </c>
    </row>
    <row r="165" spans="1:10" ht="13.8">
      <c r="A165" s="47">
        <v>45383</v>
      </c>
      <c r="B165" s="48">
        <v>16.3</v>
      </c>
      <c r="C165" s="48">
        <v>46.7</v>
      </c>
      <c r="D165" s="48">
        <v>33.1</v>
      </c>
      <c r="E165" s="48">
        <v>10.5</v>
      </c>
      <c r="F165" s="48">
        <v>11.1</v>
      </c>
      <c r="G165" s="48">
        <v>10.8</v>
      </c>
      <c r="H165" s="48">
        <v>5.8</v>
      </c>
      <c r="I165" s="48">
        <v>35.6</v>
      </c>
      <c r="J165" s="48">
        <v>22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23"/>
  <dimension ref="A1:J165"/>
  <sheetViews>
    <sheetView showGridLines="0" workbookViewId="0">
      <pane xSplit="1" ySplit="7" topLeftCell="B154" activePane="bottomRight" state="frozen"/>
      <selection pane="topRight" activeCell="B1" sqref="B1"/>
      <selection pane="bottomLeft" activeCell="A8" sqref="A8"/>
      <selection pane="bottomRight" activeCell="Q180" sqref="Q180"/>
    </sheetView>
  </sheetViews>
  <sheetFormatPr defaultColWidth="11.44140625" defaultRowHeight="13.2"/>
  <cols>
    <col min="1" max="2" width="11" style="8" customWidth="1"/>
    <col min="3" max="9" width="9.109375" style="8" customWidth="1"/>
    <col min="10" max="10" width="9.109375" style="9" customWidth="1"/>
    <col min="11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0" ht="13.8">
      <c r="A1" s="16" t="s">
        <v>31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>
        <v>9.65</v>
      </c>
      <c r="C8" s="48">
        <v>9.26</v>
      </c>
      <c r="D8" s="48">
        <v>9.51</v>
      </c>
      <c r="E8" s="48">
        <f t="shared" ref="E8:G9" si="0">B8-H8</f>
        <v>5.65</v>
      </c>
      <c r="F8" s="48">
        <f t="shared" si="0"/>
        <v>5.46</v>
      </c>
      <c r="G8" s="48">
        <f t="shared" si="0"/>
        <v>5.51</v>
      </c>
      <c r="H8" s="48">
        <v>4</v>
      </c>
      <c r="I8" s="48">
        <v>3.8</v>
      </c>
      <c r="J8" s="48">
        <v>4</v>
      </c>
    </row>
    <row r="9" spans="1:10" ht="12.75" customHeight="1">
      <c r="A9" s="47">
        <v>40634</v>
      </c>
      <c r="B9" s="48">
        <v>10.33</v>
      </c>
      <c r="C9" s="48">
        <v>8.8800000000000008</v>
      </c>
      <c r="D9" s="48">
        <v>9.8000000000000007</v>
      </c>
      <c r="E9" s="48">
        <f t="shared" si="0"/>
        <v>5.63</v>
      </c>
      <c r="F9" s="48">
        <f t="shared" si="0"/>
        <v>5.2800000000000011</v>
      </c>
      <c r="G9" s="48">
        <f t="shared" si="0"/>
        <v>5.5000000000000009</v>
      </c>
      <c r="H9" s="48">
        <v>4.7</v>
      </c>
      <c r="I9" s="48">
        <v>3.6</v>
      </c>
      <c r="J9" s="48">
        <v>4.3</v>
      </c>
    </row>
    <row r="10" spans="1:10" ht="12.75" customHeight="1">
      <c r="A10" s="47">
        <v>40664</v>
      </c>
      <c r="B10" s="48">
        <v>10.6</v>
      </c>
      <c r="C10" s="48">
        <v>9.4499999999999993</v>
      </c>
      <c r="D10" s="48">
        <v>10.17</v>
      </c>
      <c r="E10" s="48">
        <f t="shared" ref="E10:G17" si="1">B10-H10</f>
        <v>5.6999999999999993</v>
      </c>
      <c r="F10" s="48">
        <f t="shared" si="1"/>
        <v>5.85</v>
      </c>
      <c r="G10" s="48">
        <f t="shared" si="1"/>
        <v>5.67</v>
      </c>
      <c r="H10" s="48">
        <v>4.9000000000000004</v>
      </c>
      <c r="I10" s="48">
        <v>3.6</v>
      </c>
      <c r="J10" s="48">
        <v>4.5</v>
      </c>
    </row>
    <row r="11" spans="1:10" ht="12.75" customHeight="1">
      <c r="A11" s="47">
        <v>40695</v>
      </c>
      <c r="B11" s="48">
        <v>10.24</v>
      </c>
      <c r="C11" s="48">
        <v>9.1300000000000008</v>
      </c>
      <c r="D11" s="48">
        <v>9.82</v>
      </c>
      <c r="E11" s="48">
        <f t="shared" si="1"/>
        <v>5.6400000000000006</v>
      </c>
      <c r="F11" s="48">
        <f t="shared" si="1"/>
        <v>5.6300000000000008</v>
      </c>
      <c r="G11" s="48">
        <f t="shared" si="1"/>
        <v>5.62</v>
      </c>
      <c r="H11" s="48">
        <v>4.5999999999999996</v>
      </c>
      <c r="I11" s="48">
        <v>3.5</v>
      </c>
      <c r="J11" s="48">
        <v>4.2</v>
      </c>
    </row>
    <row r="12" spans="1:10" ht="12.75" customHeight="1">
      <c r="A12" s="47">
        <v>40725</v>
      </c>
      <c r="B12" s="48">
        <v>9.84</v>
      </c>
      <c r="C12" s="48">
        <v>9.69</v>
      </c>
      <c r="D12" s="48">
        <v>9.7799999999999994</v>
      </c>
      <c r="E12" s="48">
        <f t="shared" si="1"/>
        <v>5.74</v>
      </c>
      <c r="F12" s="48">
        <f t="shared" si="1"/>
        <v>6.1899999999999995</v>
      </c>
      <c r="G12" s="48">
        <f t="shared" si="1"/>
        <v>5.879999999999999</v>
      </c>
      <c r="H12" s="48">
        <v>4.0999999999999996</v>
      </c>
      <c r="I12" s="48">
        <v>3.5</v>
      </c>
      <c r="J12" s="48">
        <v>3.9</v>
      </c>
    </row>
    <row r="13" spans="1:10" ht="12.75" customHeight="1">
      <c r="A13" s="47">
        <v>40756</v>
      </c>
      <c r="B13" s="48">
        <v>10.51</v>
      </c>
      <c r="C13" s="48">
        <v>9.58</v>
      </c>
      <c r="D13" s="48">
        <v>10.16</v>
      </c>
      <c r="E13" s="48">
        <f t="shared" si="1"/>
        <v>5.71</v>
      </c>
      <c r="F13" s="48">
        <f t="shared" si="1"/>
        <v>6.08</v>
      </c>
      <c r="G13" s="48">
        <f t="shared" si="1"/>
        <v>5.86</v>
      </c>
      <c r="H13" s="48">
        <v>4.8</v>
      </c>
      <c r="I13" s="48">
        <v>3.5</v>
      </c>
      <c r="J13" s="48">
        <v>4.3</v>
      </c>
    </row>
    <row r="14" spans="1:10" ht="12.75" customHeight="1">
      <c r="A14" s="47">
        <v>40787</v>
      </c>
      <c r="B14" s="48">
        <v>10.28</v>
      </c>
      <c r="C14" s="48">
        <v>9.09</v>
      </c>
      <c r="D14" s="48">
        <v>9.83</v>
      </c>
      <c r="E14" s="48">
        <f t="shared" si="1"/>
        <v>5.68</v>
      </c>
      <c r="F14" s="48">
        <f t="shared" si="1"/>
        <v>5.59</v>
      </c>
      <c r="G14" s="48">
        <f t="shared" si="1"/>
        <v>5.63</v>
      </c>
      <c r="H14" s="48">
        <v>4.5999999999999996</v>
      </c>
      <c r="I14" s="48">
        <v>3.5</v>
      </c>
      <c r="J14" s="48">
        <v>4.2</v>
      </c>
    </row>
    <row r="15" spans="1:10" ht="12.75" customHeight="1">
      <c r="A15" s="47">
        <v>40817</v>
      </c>
      <c r="B15" s="48">
        <v>10.220000000000001</v>
      </c>
      <c r="C15" s="48">
        <v>8.99</v>
      </c>
      <c r="D15" s="48">
        <v>9.74</v>
      </c>
      <c r="E15" s="48">
        <f t="shared" si="1"/>
        <v>5.620000000000001</v>
      </c>
      <c r="F15" s="48">
        <f t="shared" si="1"/>
        <v>5.3900000000000006</v>
      </c>
      <c r="G15" s="48">
        <f t="shared" si="1"/>
        <v>5.54</v>
      </c>
      <c r="H15" s="48">
        <v>4.5999999999999996</v>
      </c>
      <c r="I15" s="48">
        <v>3.6</v>
      </c>
      <c r="J15" s="48">
        <v>4.2</v>
      </c>
    </row>
    <row r="16" spans="1:10" ht="12.75" customHeight="1">
      <c r="A16" s="47">
        <v>40848</v>
      </c>
      <c r="B16" s="48">
        <v>9.56</v>
      </c>
      <c r="C16" s="48">
        <v>8.81</v>
      </c>
      <c r="D16" s="48">
        <v>9.27</v>
      </c>
      <c r="E16" s="48">
        <f t="shared" si="1"/>
        <v>5.66</v>
      </c>
      <c r="F16" s="48">
        <f t="shared" si="1"/>
        <v>5.41</v>
      </c>
      <c r="G16" s="48">
        <f t="shared" si="1"/>
        <v>5.5699999999999994</v>
      </c>
      <c r="H16" s="48">
        <v>3.9</v>
      </c>
      <c r="I16" s="48">
        <v>3.4</v>
      </c>
      <c r="J16" s="48">
        <v>3.7</v>
      </c>
    </row>
    <row r="17" spans="1:10" ht="12.75" customHeight="1">
      <c r="A17" s="47">
        <v>40878</v>
      </c>
      <c r="B17" s="48">
        <v>9.67</v>
      </c>
      <c r="C17" s="48">
        <v>8.83</v>
      </c>
      <c r="D17" s="48">
        <v>9.33</v>
      </c>
      <c r="E17" s="48">
        <f t="shared" si="1"/>
        <v>5.57</v>
      </c>
      <c r="F17" s="48">
        <f t="shared" si="1"/>
        <v>5.63</v>
      </c>
      <c r="G17" s="48">
        <f t="shared" si="1"/>
        <v>5.63</v>
      </c>
      <c r="H17" s="48">
        <v>4.0999999999999996</v>
      </c>
      <c r="I17" s="48">
        <v>3.2</v>
      </c>
      <c r="J17" s="48">
        <v>3.7</v>
      </c>
    </row>
    <row r="18" spans="1:10" ht="12.75" customHeight="1">
      <c r="A18" s="47">
        <v>40909</v>
      </c>
      <c r="B18" s="48">
        <v>11.01</v>
      </c>
      <c r="C18" s="48">
        <v>8.61</v>
      </c>
      <c r="D18" s="48">
        <v>10</v>
      </c>
      <c r="E18" s="48">
        <v>5.9</v>
      </c>
      <c r="F18" s="48">
        <v>5</v>
      </c>
      <c r="G18" s="48">
        <v>5.6</v>
      </c>
      <c r="H18" s="48">
        <v>5.4</v>
      </c>
      <c r="I18" s="48">
        <v>3.2</v>
      </c>
      <c r="J18" s="48">
        <v>4.5</v>
      </c>
    </row>
    <row r="19" spans="1:10" ht="12.75" customHeight="1">
      <c r="A19" s="47">
        <v>40940</v>
      </c>
      <c r="B19" s="48">
        <v>10.48</v>
      </c>
      <c r="C19" s="48">
        <v>8.31</v>
      </c>
      <c r="D19" s="48">
        <v>9.56</v>
      </c>
      <c r="E19" s="48">
        <v>5.8</v>
      </c>
      <c r="F19" s="48">
        <v>4.7</v>
      </c>
      <c r="G19" s="48">
        <v>5.4</v>
      </c>
      <c r="H19" s="48">
        <v>4.9000000000000004</v>
      </c>
      <c r="I19" s="48">
        <v>3.3</v>
      </c>
      <c r="J19" s="48">
        <v>4.2</v>
      </c>
    </row>
    <row r="20" spans="1:10" ht="12.75" customHeight="1">
      <c r="A20" s="47">
        <v>40969</v>
      </c>
      <c r="B20" s="48">
        <v>10.45</v>
      </c>
      <c r="C20" s="48">
        <v>8.24</v>
      </c>
      <c r="D20" s="48">
        <v>9.51</v>
      </c>
      <c r="E20" s="48">
        <v>5.8</v>
      </c>
      <c r="F20" s="48">
        <v>5</v>
      </c>
      <c r="G20" s="48">
        <v>5.5</v>
      </c>
      <c r="H20" s="48">
        <v>4.9000000000000004</v>
      </c>
      <c r="I20" s="48">
        <v>2.8</v>
      </c>
      <c r="J20" s="48">
        <v>4</v>
      </c>
    </row>
    <row r="21" spans="1:10" ht="12.75" customHeight="1">
      <c r="A21" s="47">
        <v>41000</v>
      </c>
      <c r="B21" s="48">
        <v>10.88</v>
      </c>
      <c r="C21" s="48">
        <v>8.09</v>
      </c>
      <c r="D21" s="48">
        <v>9.69</v>
      </c>
      <c r="E21" s="48">
        <v>5.8</v>
      </c>
      <c r="F21" s="48">
        <v>4.5999999999999996</v>
      </c>
      <c r="G21" s="48">
        <v>5.3</v>
      </c>
      <c r="H21" s="48">
        <v>5.3</v>
      </c>
      <c r="I21" s="48">
        <v>3.1</v>
      </c>
      <c r="J21" s="48">
        <v>4.4000000000000004</v>
      </c>
    </row>
    <row r="22" spans="1:10" ht="12.75" customHeight="1">
      <c r="A22" s="47">
        <v>41030</v>
      </c>
      <c r="B22" s="48">
        <v>9.8800000000000008</v>
      </c>
      <c r="C22" s="48">
        <v>7.86</v>
      </c>
      <c r="D22" s="48">
        <v>9.01</v>
      </c>
      <c r="E22" s="48">
        <v>5.7</v>
      </c>
      <c r="F22" s="48">
        <v>4.5</v>
      </c>
      <c r="G22" s="48">
        <v>5.3</v>
      </c>
      <c r="H22" s="48">
        <v>4.3</v>
      </c>
      <c r="I22" s="48">
        <v>2.9</v>
      </c>
      <c r="J22" s="48">
        <v>3.7</v>
      </c>
    </row>
    <row r="23" spans="1:10" ht="12.75" customHeight="1">
      <c r="A23" s="47">
        <v>41061</v>
      </c>
      <c r="B23" s="48">
        <v>9.1999999999999993</v>
      </c>
      <c r="C23" s="48">
        <v>7.5</v>
      </c>
      <c r="D23" s="48">
        <v>8.4600000000000009</v>
      </c>
      <c r="E23" s="48">
        <v>5.7</v>
      </c>
      <c r="F23" s="48">
        <v>4.3</v>
      </c>
      <c r="G23" s="48">
        <v>5.2</v>
      </c>
      <c r="H23" s="48">
        <v>3.7</v>
      </c>
      <c r="I23" s="48">
        <v>2.8</v>
      </c>
      <c r="J23" s="48">
        <v>3.3</v>
      </c>
    </row>
    <row r="24" spans="1:10" ht="12.75" customHeight="1">
      <c r="A24" s="47">
        <v>41091</v>
      </c>
      <c r="B24" s="48">
        <v>8.5500000000000007</v>
      </c>
      <c r="C24" s="48">
        <v>7.37</v>
      </c>
      <c r="D24" s="48">
        <v>8.0299999999999994</v>
      </c>
      <c r="E24" s="48">
        <v>5.3</v>
      </c>
      <c r="F24" s="48">
        <v>4.2</v>
      </c>
      <c r="G24" s="48">
        <v>4.9000000000000004</v>
      </c>
      <c r="H24" s="48">
        <v>3.5</v>
      </c>
      <c r="I24" s="48">
        <v>2.8</v>
      </c>
      <c r="J24" s="48">
        <v>3.2</v>
      </c>
    </row>
    <row r="25" spans="1:10" ht="12.75" customHeight="1">
      <c r="A25" s="47">
        <v>41122</v>
      </c>
      <c r="B25" s="48">
        <v>8.5500000000000007</v>
      </c>
      <c r="C25" s="48">
        <v>7.18</v>
      </c>
      <c r="D25" s="48">
        <v>7.95</v>
      </c>
      <c r="E25" s="48">
        <v>5.2</v>
      </c>
      <c r="F25" s="48">
        <v>4</v>
      </c>
      <c r="G25" s="48">
        <v>4.8</v>
      </c>
      <c r="H25" s="48">
        <v>3.5</v>
      </c>
      <c r="I25" s="48">
        <v>2.8</v>
      </c>
      <c r="J25" s="48">
        <v>3.2</v>
      </c>
    </row>
    <row r="26" spans="1:10" ht="12.75" customHeight="1">
      <c r="A26" s="47">
        <v>41153</v>
      </c>
      <c r="B26" s="48">
        <v>8.17</v>
      </c>
      <c r="C26" s="48">
        <v>7.26</v>
      </c>
      <c r="D26" s="48">
        <v>7.77</v>
      </c>
      <c r="E26" s="48">
        <v>5.2</v>
      </c>
      <c r="F26" s="48">
        <v>3.8</v>
      </c>
      <c r="G26" s="48">
        <v>4.7</v>
      </c>
      <c r="H26" s="48">
        <v>3.2</v>
      </c>
      <c r="I26" s="48">
        <v>3.2</v>
      </c>
      <c r="J26" s="48">
        <v>3.2</v>
      </c>
    </row>
    <row r="27" spans="1:10" ht="12.75" customHeight="1">
      <c r="A27" s="47">
        <v>41183</v>
      </c>
      <c r="B27" s="48">
        <v>7.97</v>
      </c>
      <c r="C27" s="48">
        <v>7.2</v>
      </c>
      <c r="D27" s="48">
        <v>7.63</v>
      </c>
      <c r="E27" s="48">
        <v>5.2</v>
      </c>
      <c r="F27" s="48">
        <v>3.7</v>
      </c>
      <c r="G27" s="48">
        <v>4.5999999999999996</v>
      </c>
      <c r="H27" s="48">
        <v>3</v>
      </c>
      <c r="I27" s="48">
        <v>3.2</v>
      </c>
      <c r="J27" s="48">
        <v>3.1</v>
      </c>
    </row>
    <row r="28" spans="1:10" ht="12.75" customHeight="1">
      <c r="A28" s="47">
        <v>41214</v>
      </c>
      <c r="B28" s="48">
        <v>7.64</v>
      </c>
      <c r="C28" s="48">
        <v>7</v>
      </c>
      <c r="D28" s="48">
        <v>7.36</v>
      </c>
      <c r="E28" s="48">
        <v>5.0999999999999996</v>
      </c>
      <c r="F28" s="48">
        <v>3.7</v>
      </c>
      <c r="G28" s="48">
        <v>4.5999999999999996</v>
      </c>
      <c r="H28" s="48">
        <v>2.7</v>
      </c>
      <c r="I28" s="48">
        <v>3</v>
      </c>
      <c r="J28" s="48">
        <v>2.8</v>
      </c>
    </row>
    <row r="29" spans="1:10" ht="12.75" customHeight="1">
      <c r="A29" s="47">
        <v>41244</v>
      </c>
      <c r="B29" s="48">
        <v>7.14</v>
      </c>
      <c r="C29" s="48">
        <v>6.94</v>
      </c>
      <c r="D29" s="48">
        <v>7.05</v>
      </c>
      <c r="E29" s="48">
        <v>5.0999999999999996</v>
      </c>
      <c r="F29" s="48">
        <v>3.7</v>
      </c>
      <c r="G29" s="48">
        <v>4.5999999999999996</v>
      </c>
      <c r="H29" s="48">
        <v>2.2000000000000002</v>
      </c>
      <c r="I29" s="48">
        <v>3</v>
      </c>
      <c r="J29" s="48">
        <v>2.5</v>
      </c>
    </row>
    <row r="30" spans="1:10" ht="12.75" customHeight="1">
      <c r="A30" s="47">
        <v>41275</v>
      </c>
      <c r="B30" s="48">
        <v>7.59</v>
      </c>
      <c r="C30" s="48">
        <v>6.9</v>
      </c>
      <c r="D30" s="48">
        <v>7.28</v>
      </c>
      <c r="E30" s="48">
        <v>4.7</v>
      </c>
      <c r="F30" s="48">
        <v>3.6</v>
      </c>
      <c r="G30" s="48">
        <v>4.3</v>
      </c>
      <c r="H30" s="48">
        <v>3</v>
      </c>
      <c r="I30" s="48">
        <v>3</v>
      </c>
      <c r="J30" s="48">
        <v>3</v>
      </c>
    </row>
    <row r="31" spans="1:10" ht="12.75" customHeight="1">
      <c r="A31" s="47">
        <v>41306</v>
      </c>
      <c r="B31" s="48">
        <v>7.54</v>
      </c>
      <c r="C31" s="48">
        <v>6.75</v>
      </c>
      <c r="D31" s="48">
        <v>7.18</v>
      </c>
      <c r="E31" s="48">
        <v>4.7</v>
      </c>
      <c r="F31" s="48">
        <v>3.7</v>
      </c>
      <c r="G31" s="48">
        <v>4.3</v>
      </c>
      <c r="H31" s="48">
        <v>3</v>
      </c>
      <c r="I31" s="48">
        <v>2.8</v>
      </c>
      <c r="J31" s="48">
        <v>2.9</v>
      </c>
    </row>
    <row r="32" spans="1:10" ht="12.75" customHeight="1">
      <c r="A32" s="47">
        <v>41334</v>
      </c>
      <c r="B32" s="48">
        <v>7.55</v>
      </c>
      <c r="C32" s="48">
        <v>6.83</v>
      </c>
      <c r="D32" s="48">
        <v>7.22</v>
      </c>
      <c r="E32" s="48">
        <v>4.7</v>
      </c>
      <c r="F32" s="48">
        <v>3.7</v>
      </c>
      <c r="G32" s="48">
        <v>4.3</v>
      </c>
      <c r="H32" s="48">
        <v>3</v>
      </c>
      <c r="I32" s="48">
        <v>2.9</v>
      </c>
      <c r="J32" s="48">
        <v>2.9</v>
      </c>
    </row>
    <row r="33" spans="1:10" ht="12.75" customHeight="1">
      <c r="A33" s="47">
        <v>41365</v>
      </c>
      <c r="B33" s="48">
        <v>7.09</v>
      </c>
      <c r="C33" s="48">
        <v>6.93</v>
      </c>
      <c r="D33" s="48">
        <v>7.01</v>
      </c>
      <c r="E33" s="48">
        <v>4.7</v>
      </c>
      <c r="F33" s="48">
        <v>3.7</v>
      </c>
      <c r="G33" s="48">
        <v>4.3</v>
      </c>
      <c r="H33" s="48">
        <v>2.5</v>
      </c>
      <c r="I33" s="48">
        <v>2.9</v>
      </c>
      <c r="J33" s="48">
        <v>2.7</v>
      </c>
    </row>
    <row r="34" spans="1:10" ht="12.75" customHeight="1">
      <c r="A34" s="47">
        <v>41395</v>
      </c>
      <c r="B34" s="48">
        <v>6.87</v>
      </c>
      <c r="C34" s="48">
        <v>6.92</v>
      </c>
      <c r="D34" s="48">
        <v>6.89</v>
      </c>
      <c r="E34" s="48">
        <v>4.8</v>
      </c>
      <c r="F34" s="48">
        <v>3.8</v>
      </c>
      <c r="G34" s="48">
        <v>4.4000000000000004</v>
      </c>
      <c r="H34" s="48">
        <v>2.2999999999999998</v>
      </c>
      <c r="I34" s="48">
        <v>2.8</v>
      </c>
      <c r="J34" s="48">
        <v>2.5</v>
      </c>
    </row>
    <row r="35" spans="1:10" ht="12.75" customHeight="1">
      <c r="A35" s="47">
        <v>41426</v>
      </c>
      <c r="B35" s="48">
        <v>7.23</v>
      </c>
      <c r="C35" s="48">
        <v>6.87</v>
      </c>
      <c r="D35" s="48">
        <v>7.06</v>
      </c>
      <c r="E35" s="48">
        <v>4.8</v>
      </c>
      <c r="F35" s="48">
        <v>4</v>
      </c>
      <c r="G35" s="48">
        <v>4.5</v>
      </c>
      <c r="H35" s="48">
        <v>2.6</v>
      </c>
      <c r="I35" s="48">
        <v>2.6</v>
      </c>
      <c r="J35" s="48">
        <v>2.6</v>
      </c>
    </row>
    <row r="36" spans="1:10" ht="12.75" customHeight="1">
      <c r="A36" s="47">
        <v>41456</v>
      </c>
      <c r="B36" s="48">
        <v>7.15</v>
      </c>
      <c r="C36" s="48">
        <v>7.05</v>
      </c>
      <c r="D36" s="48">
        <v>7.1</v>
      </c>
      <c r="E36" s="48">
        <v>4.9000000000000004</v>
      </c>
      <c r="F36" s="48">
        <v>4.3</v>
      </c>
      <c r="G36" s="48">
        <v>4.7</v>
      </c>
      <c r="H36" s="48">
        <v>2.5</v>
      </c>
      <c r="I36" s="48">
        <v>2.4</v>
      </c>
      <c r="J36" s="48">
        <v>2.4</v>
      </c>
    </row>
    <row r="37" spans="1:10" ht="12.75" customHeight="1">
      <c r="A37" s="47">
        <v>41487</v>
      </c>
      <c r="B37" s="48">
        <v>7.1</v>
      </c>
      <c r="C37" s="48">
        <v>7.09</v>
      </c>
      <c r="D37" s="48">
        <v>7.09</v>
      </c>
      <c r="E37" s="48">
        <v>4.9000000000000004</v>
      </c>
      <c r="F37" s="48">
        <v>4.5</v>
      </c>
      <c r="G37" s="48">
        <v>4.8</v>
      </c>
      <c r="H37" s="48">
        <v>2.4</v>
      </c>
      <c r="I37" s="48">
        <v>2.2000000000000002</v>
      </c>
      <c r="J37" s="48">
        <v>2.2999999999999998</v>
      </c>
    </row>
    <row r="38" spans="1:10" ht="12.75" customHeight="1">
      <c r="A38" s="47">
        <v>41518</v>
      </c>
      <c r="B38" s="48">
        <v>7.12</v>
      </c>
      <c r="C38" s="48">
        <v>7.27</v>
      </c>
      <c r="D38" s="48">
        <v>7.19</v>
      </c>
      <c r="E38" s="48">
        <v>5</v>
      </c>
      <c r="F38" s="48">
        <v>4.7</v>
      </c>
      <c r="G38" s="48">
        <v>4.9000000000000004</v>
      </c>
      <c r="H38" s="48">
        <v>2.4</v>
      </c>
      <c r="I38" s="48">
        <v>2.2000000000000002</v>
      </c>
      <c r="J38" s="48">
        <v>2.2999999999999998</v>
      </c>
    </row>
    <row r="39" spans="1:10" ht="12.75" customHeight="1">
      <c r="A39" s="47">
        <v>41548</v>
      </c>
      <c r="B39" s="48">
        <v>7.28</v>
      </c>
      <c r="C39" s="48">
        <v>7.49</v>
      </c>
      <c r="D39" s="48">
        <v>7.38</v>
      </c>
      <c r="E39" s="48">
        <v>5</v>
      </c>
      <c r="F39" s="48">
        <v>4.9000000000000004</v>
      </c>
      <c r="G39" s="48">
        <v>5</v>
      </c>
      <c r="H39" s="48">
        <v>2.5</v>
      </c>
      <c r="I39" s="48">
        <v>2.2000000000000002</v>
      </c>
      <c r="J39" s="48">
        <v>2.4</v>
      </c>
    </row>
    <row r="40" spans="1:10" ht="12.75" customHeight="1">
      <c r="A40" s="47">
        <v>41579</v>
      </c>
      <c r="B40" s="48">
        <v>7.3</v>
      </c>
      <c r="C40" s="48">
        <v>7.56</v>
      </c>
      <c r="D40" s="48">
        <v>7.43</v>
      </c>
      <c r="E40" s="48">
        <v>5</v>
      </c>
      <c r="F40" s="48">
        <v>4.8</v>
      </c>
      <c r="G40" s="48">
        <v>4.9000000000000004</v>
      </c>
      <c r="H40" s="48">
        <v>2.5</v>
      </c>
      <c r="I40" s="48">
        <v>2.2999999999999998</v>
      </c>
      <c r="J40" s="48">
        <v>2.4</v>
      </c>
    </row>
    <row r="41" spans="1:10" ht="12.75" customHeight="1">
      <c r="A41" s="47">
        <v>41609</v>
      </c>
      <c r="B41" s="48">
        <v>7.34</v>
      </c>
      <c r="C41" s="48">
        <v>7.58</v>
      </c>
      <c r="D41" s="48">
        <v>7.46</v>
      </c>
      <c r="E41" s="48">
        <v>5</v>
      </c>
      <c r="F41" s="48">
        <v>4.8</v>
      </c>
      <c r="G41" s="48">
        <v>4.9000000000000004</v>
      </c>
      <c r="H41" s="48">
        <v>2.6</v>
      </c>
      <c r="I41" s="48">
        <v>2.4</v>
      </c>
      <c r="J41" s="48">
        <v>2.5</v>
      </c>
    </row>
    <row r="42" spans="1:10" ht="12.75" customHeight="1">
      <c r="A42" s="47">
        <v>41640</v>
      </c>
      <c r="B42" s="48">
        <v>7.65</v>
      </c>
      <c r="C42" s="48">
        <v>8.0399999999999991</v>
      </c>
      <c r="D42" s="48">
        <v>7.84</v>
      </c>
      <c r="E42" s="48">
        <v>4.8</v>
      </c>
      <c r="F42" s="48">
        <v>5.6</v>
      </c>
      <c r="G42" s="48">
        <v>5.2</v>
      </c>
      <c r="H42" s="48">
        <v>2.8</v>
      </c>
      <c r="I42" s="48">
        <v>2.4</v>
      </c>
      <c r="J42" s="48">
        <v>2.6</v>
      </c>
    </row>
    <row r="43" spans="1:10" ht="12.75" customHeight="1">
      <c r="A43" s="47">
        <v>41671</v>
      </c>
      <c r="B43" s="48">
        <v>7.62</v>
      </c>
      <c r="C43" s="48">
        <v>7.52</v>
      </c>
      <c r="D43" s="48">
        <v>7.57</v>
      </c>
      <c r="E43" s="48">
        <v>4.7</v>
      </c>
      <c r="F43" s="48">
        <v>4.8</v>
      </c>
      <c r="G43" s="48">
        <v>4.7</v>
      </c>
      <c r="H43" s="48">
        <v>2.9</v>
      </c>
      <c r="I43" s="48">
        <v>2.8</v>
      </c>
      <c r="J43" s="48">
        <v>2.9</v>
      </c>
    </row>
    <row r="44" spans="1:10" ht="12.75" customHeight="1">
      <c r="A44" s="47">
        <v>41699</v>
      </c>
      <c r="B44" s="48">
        <v>7.59</v>
      </c>
      <c r="C44" s="48">
        <v>8.31</v>
      </c>
      <c r="D44" s="48">
        <v>7.94</v>
      </c>
      <c r="E44" s="48">
        <v>4.8</v>
      </c>
      <c r="F44" s="48">
        <v>5.5</v>
      </c>
      <c r="G44" s="48">
        <v>5.0999999999999996</v>
      </c>
      <c r="H44" s="48">
        <v>2.8</v>
      </c>
      <c r="I44" s="48">
        <v>2.9</v>
      </c>
      <c r="J44" s="48">
        <v>2.8</v>
      </c>
    </row>
    <row r="45" spans="1:10" ht="12.75" customHeight="1">
      <c r="A45" s="47">
        <v>41731</v>
      </c>
      <c r="B45" s="48">
        <v>7.98</v>
      </c>
      <c r="C45" s="48">
        <v>7.95</v>
      </c>
      <c r="D45" s="48">
        <v>7.96</v>
      </c>
      <c r="E45" s="48">
        <v>4.7</v>
      </c>
      <c r="F45" s="48">
        <v>5</v>
      </c>
      <c r="G45" s="48">
        <v>4.9000000000000004</v>
      </c>
      <c r="H45" s="48">
        <v>3.3</v>
      </c>
      <c r="I45" s="48">
        <v>2.9</v>
      </c>
      <c r="J45" s="48">
        <v>3.1</v>
      </c>
    </row>
    <row r="46" spans="1:10" ht="12.75" customHeight="1">
      <c r="A46" s="47">
        <v>41760</v>
      </c>
      <c r="B46" s="48">
        <v>8.31</v>
      </c>
      <c r="C46" s="48">
        <v>8.1999999999999993</v>
      </c>
      <c r="D46" s="48">
        <v>8.26</v>
      </c>
      <c r="E46" s="48">
        <v>4.8</v>
      </c>
      <c r="F46" s="48">
        <v>5.5</v>
      </c>
      <c r="G46" s="48">
        <v>5.0999999999999996</v>
      </c>
      <c r="H46" s="48">
        <v>3.5</v>
      </c>
      <c r="I46" s="48">
        <v>2.7</v>
      </c>
      <c r="J46" s="48">
        <v>3.1</v>
      </c>
    </row>
    <row r="47" spans="1:10" ht="12.75" customHeight="1">
      <c r="A47" s="47">
        <v>41791</v>
      </c>
      <c r="B47" s="48">
        <v>7.52</v>
      </c>
      <c r="C47" s="48">
        <v>8</v>
      </c>
      <c r="D47" s="48">
        <v>7.76</v>
      </c>
      <c r="E47" s="48">
        <v>4.8</v>
      </c>
      <c r="F47" s="48">
        <v>5.4</v>
      </c>
      <c r="G47" s="48">
        <v>5.0999999999999996</v>
      </c>
      <c r="H47" s="48">
        <v>2.8</v>
      </c>
      <c r="I47" s="48">
        <v>2.6</v>
      </c>
      <c r="J47" s="48">
        <v>2.7</v>
      </c>
    </row>
    <row r="48" spans="1:10" ht="12.75" customHeight="1">
      <c r="A48" s="47">
        <v>41821</v>
      </c>
      <c r="B48" s="48">
        <v>7.85</v>
      </c>
      <c r="C48" s="48">
        <v>8.51</v>
      </c>
      <c r="D48" s="48">
        <v>8.18</v>
      </c>
      <c r="E48" s="48">
        <v>4.8</v>
      </c>
      <c r="F48" s="48">
        <v>5.6</v>
      </c>
      <c r="G48" s="48">
        <v>5.2</v>
      </c>
      <c r="H48" s="48">
        <v>3.1</v>
      </c>
      <c r="I48" s="48">
        <v>2.9</v>
      </c>
      <c r="J48" s="48">
        <v>3</v>
      </c>
    </row>
    <row r="49" spans="1:10" ht="12.75" customHeight="1">
      <c r="A49" s="47">
        <v>41852</v>
      </c>
      <c r="B49" s="48">
        <v>7.69</v>
      </c>
      <c r="C49" s="48">
        <v>8.42</v>
      </c>
      <c r="D49" s="48">
        <v>8.06</v>
      </c>
      <c r="E49" s="48">
        <v>4.8</v>
      </c>
      <c r="F49" s="48">
        <v>5.7</v>
      </c>
      <c r="G49" s="48">
        <v>5.2</v>
      </c>
      <c r="H49" s="48">
        <v>2.9</v>
      </c>
      <c r="I49" s="48">
        <v>2.7</v>
      </c>
      <c r="J49" s="48">
        <v>2.8</v>
      </c>
    </row>
    <row r="50" spans="1:10" ht="12.75" customHeight="1">
      <c r="A50" s="47">
        <v>41883</v>
      </c>
      <c r="B50" s="48">
        <v>7.92</v>
      </c>
      <c r="C50" s="48">
        <v>8.27</v>
      </c>
      <c r="D50" s="48">
        <v>8.09</v>
      </c>
      <c r="E50" s="48">
        <v>4.8</v>
      </c>
      <c r="F50" s="48">
        <v>5.6</v>
      </c>
      <c r="G50" s="48">
        <v>5.2</v>
      </c>
      <c r="H50" s="48">
        <v>3.2</v>
      </c>
      <c r="I50" s="48">
        <v>2.7</v>
      </c>
      <c r="J50" s="48">
        <v>2.9</v>
      </c>
    </row>
    <row r="51" spans="1:10" ht="12.75" customHeight="1">
      <c r="A51" s="47">
        <v>41913</v>
      </c>
      <c r="B51" s="48">
        <v>7.61</v>
      </c>
      <c r="C51" s="48">
        <v>8.26</v>
      </c>
      <c r="D51" s="48">
        <v>7.94</v>
      </c>
      <c r="E51" s="48">
        <v>4.8</v>
      </c>
      <c r="F51" s="48">
        <v>5.7</v>
      </c>
      <c r="G51" s="48">
        <v>5.2</v>
      </c>
      <c r="H51" s="48">
        <v>2.8</v>
      </c>
      <c r="I51" s="48">
        <v>2.6</v>
      </c>
      <c r="J51" s="48">
        <v>2.7</v>
      </c>
    </row>
    <row r="52" spans="1:10" ht="12.75" customHeight="1">
      <c r="A52" s="47">
        <v>41944</v>
      </c>
      <c r="B52" s="48">
        <v>7.62</v>
      </c>
      <c r="C52" s="48">
        <v>8.1</v>
      </c>
      <c r="D52" s="48">
        <v>7.86</v>
      </c>
      <c r="E52" s="48">
        <v>4.8</v>
      </c>
      <c r="F52" s="48">
        <v>5.6</v>
      </c>
      <c r="G52" s="48">
        <v>5.2</v>
      </c>
      <c r="H52" s="48">
        <v>2.8</v>
      </c>
      <c r="I52" s="48">
        <v>2.5</v>
      </c>
      <c r="J52" s="48">
        <v>2.7</v>
      </c>
    </row>
    <row r="53" spans="1:10" ht="12.75" customHeight="1">
      <c r="A53" s="47">
        <v>41974</v>
      </c>
      <c r="B53" s="48">
        <v>7.6</v>
      </c>
      <c r="C53" s="48">
        <v>7.9</v>
      </c>
      <c r="D53" s="48">
        <v>7.8</v>
      </c>
      <c r="E53" s="48">
        <v>4.8</v>
      </c>
      <c r="F53" s="48">
        <v>5.4</v>
      </c>
      <c r="G53" s="48">
        <v>5.0999999999999996</v>
      </c>
      <c r="H53" s="48">
        <v>2.8</v>
      </c>
      <c r="I53" s="48">
        <v>2.5</v>
      </c>
      <c r="J53" s="48">
        <v>2.7</v>
      </c>
    </row>
    <row r="54" spans="1:10" ht="12.75" customHeight="1">
      <c r="A54" s="47">
        <f t="shared" ref="A54:A92" si="2">DATE(IF(MONTH(A53)=12,YEAR(A53)+1,YEAR(A53)),IF(MONTH(A53)=12,1,MONTH(A53)+1),1)</f>
        <v>42005</v>
      </c>
      <c r="B54" s="48">
        <v>8.5</v>
      </c>
      <c r="C54" s="48">
        <v>8.3000000000000007</v>
      </c>
      <c r="D54" s="48">
        <v>8.4</v>
      </c>
      <c r="E54" s="48">
        <v>5.2</v>
      </c>
      <c r="F54" s="48">
        <v>5.7</v>
      </c>
      <c r="G54" s="48">
        <v>5.5</v>
      </c>
      <c r="H54" s="48">
        <v>3.3</v>
      </c>
      <c r="I54" s="48">
        <v>2.6</v>
      </c>
      <c r="J54" s="48">
        <v>2.9</v>
      </c>
    </row>
    <row r="55" spans="1:10" ht="12.75" customHeight="1">
      <c r="A55" s="47">
        <f t="shared" si="2"/>
        <v>42036</v>
      </c>
      <c r="B55" s="48">
        <v>8.6999999999999993</v>
      </c>
      <c r="C55" s="48">
        <v>7.9</v>
      </c>
      <c r="D55" s="48">
        <v>8.3000000000000007</v>
      </c>
      <c r="E55" s="48">
        <v>5.2</v>
      </c>
      <c r="F55" s="48">
        <v>5.3</v>
      </c>
      <c r="G55" s="48">
        <v>5.2</v>
      </c>
      <c r="H55" s="48">
        <v>3.5</v>
      </c>
      <c r="I55" s="48">
        <v>2.6</v>
      </c>
      <c r="J55" s="48">
        <v>3.1</v>
      </c>
    </row>
    <row r="56" spans="1:10" ht="12.75" customHeight="1">
      <c r="A56" s="47">
        <f t="shared" si="2"/>
        <v>42064</v>
      </c>
      <c r="B56" s="48">
        <v>8.4</v>
      </c>
      <c r="C56" s="48">
        <v>8.6999999999999993</v>
      </c>
      <c r="D56" s="48">
        <v>8.5</v>
      </c>
      <c r="E56" s="48">
        <v>5.3</v>
      </c>
      <c r="F56" s="48">
        <v>6</v>
      </c>
      <c r="G56" s="48">
        <v>5.7</v>
      </c>
      <c r="H56" s="48">
        <v>3.1</v>
      </c>
      <c r="I56" s="48">
        <v>2.7</v>
      </c>
      <c r="J56" s="48">
        <v>2.8</v>
      </c>
    </row>
    <row r="57" spans="1:10" ht="13.8">
      <c r="A57" s="47">
        <f t="shared" si="2"/>
        <v>42095</v>
      </c>
      <c r="B57" s="48">
        <v>9</v>
      </c>
      <c r="C57" s="48">
        <v>8.6999999999999993</v>
      </c>
      <c r="D57" s="48">
        <v>8.9</v>
      </c>
      <c r="E57" s="48">
        <v>5.7</v>
      </c>
      <c r="F57" s="48">
        <v>5.9</v>
      </c>
      <c r="G57" s="48">
        <v>5.8</v>
      </c>
      <c r="H57" s="48">
        <v>3.3</v>
      </c>
      <c r="I57" s="48">
        <v>2.8</v>
      </c>
      <c r="J57" s="48">
        <v>3.1</v>
      </c>
    </row>
    <row r="58" spans="1:10" ht="13.8">
      <c r="A58" s="47">
        <f t="shared" si="2"/>
        <v>42125</v>
      </c>
      <c r="B58" s="48">
        <v>9.4</v>
      </c>
      <c r="C58" s="48">
        <v>9</v>
      </c>
      <c r="D58" s="48">
        <v>9.1999999999999993</v>
      </c>
      <c r="E58" s="48">
        <v>5.8</v>
      </c>
      <c r="F58" s="48">
        <v>6.5</v>
      </c>
      <c r="G58" s="48">
        <v>6.1</v>
      </c>
      <c r="H58" s="48">
        <v>3.6</v>
      </c>
      <c r="I58" s="48">
        <v>2.5</v>
      </c>
      <c r="J58" s="48">
        <v>3.1</v>
      </c>
    </row>
    <row r="59" spans="1:10" ht="13.8">
      <c r="A59" s="47">
        <f t="shared" si="2"/>
        <v>42156</v>
      </c>
      <c r="B59" s="48">
        <v>9.5</v>
      </c>
      <c r="C59" s="48">
        <v>9.1999999999999993</v>
      </c>
      <c r="D59" s="48">
        <v>9.3000000000000007</v>
      </c>
      <c r="E59" s="48">
        <v>5.8</v>
      </c>
      <c r="F59" s="48">
        <v>6.7</v>
      </c>
      <c r="G59" s="48">
        <v>6.3</v>
      </c>
      <c r="H59" s="48">
        <v>3.7</v>
      </c>
      <c r="I59" s="48">
        <v>2.5</v>
      </c>
      <c r="J59" s="48">
        <v>3</v>
      </c>
    </row>
    <row r="60" spans="1:10" ht="13.8">
      <c r="A60" s="47">
        <f t="shared" si="2"/>
        <v>42186</v>
      </c>
      <c r="B60" s="48">
        <v>10.199999999999999</v>
      </c>
      <c r="C60" s="48">
        <v>10</v>
      </c>
      <c r="D60" s="48">
        <v>10.1</v>
      </c>
      <c r="E60" s="48">
        <v>6.3</v>
      </c>
      <c r="F60" s="48">
        <v>7</v>
      </c>
      <c r="G60" s="48">
        <v>6.6</v>
      </c>
      <c r="H60" s="48">
        <v>3.9</v>
      </c>
      <c r="I60" s="48">
        <v>3</v>
      </c>
      <c r="J60" s="48">
        <v>3.5</v>
      </c>
    </row>
    <row r="61" spans="1:10" ht="13.8">
      <c r="A61" s="47">
        <f t="shared" si="2"/>
        <v>42217</v>
      </c>
      <c r="B61" s="48">
        <v>10.5</v>
      </c>
      <c r="C61" s="48">
        <v>9.9</v>
      </c>
      <c r="D61" s="48">
        <v>10.199999999999999</v>
      </c>
      <c r="E61" s="48">
        <v>6.2</v>
      </c>
      <c r="F61" s="48">
        <v>6.8</v>
      </c>
      <c r="G61" s="48">
        <v>6.5</v>
      </c>
      <c r="H61" s="48">
        <v>4.3</v>
      </c>
      <c r="I61" s="48">
        <v>3.1</v>
      </c>
      <c r="J61" s="48">
        <v>3.7</v>
      </c>
    </row>
    <row r="62" spans="1:10" ht="13.8">
      <c r="A62" s="47">
        <f t="shared" si="2"/>
        <v>42248</v>
      </c>
      <c r="B62" s="48">
        <v>9.6999999999999993</v>
      </c>
      <c r="C62" s="48">
        <v>9.8000000000000007</v>
      </c>
      <c r="D62" s="48">
        <v>9.8000000000000007</v>
      </c>
      <c r="E62" s="48">
        <v>6.2</v>
      </c>
      <c r="F62" s="48">
        <v>6.6</v>
      </c>
      <c r="G62" s="48">
        <v>6.4</v>
      </c>
      <c r="H62" s="48">
        <v>3.5</v>
      </c>
      <c r="I62" s="48">
        <v>3.2</v>
      </c>
      <c r="J62" s="48">
        <v>3.4</v>
      </c>
    </row>
    <row r="63" spans="1:10" ht="13.8">
      <c r="A63" s="47">
        <f t="shared" si="2"/>
        <v>42278</v>
      </c>
      <c r="B63" s="48">
        <v>11.1</v>
      </c>
      <c r="C63" s="48">
        <v>9.9</v>
      </c>
      <c r="D63" s="48">
        <v>10.5</v>
      </c>
      <c r="E63" s="48">
        <v>6.6</v>
      </c>
      <c r="F63" s="48">
        <v>6.7</v>
      </c>
      <c r="G63" s="48">
        <v>6.6</v>
      </c>
      <c r="H63" s="48">
        <v>4.5</v>
      </c>
      <c r="I63" s="48">
        <v>3.2</v>
      </c>
      <c r="J63" s="48">
        <v>3.9</v>
      </c>
    </row>
    <row r="64" spans="1:10" ht="13.8">
      <c r="A64" s="47">
        <f t="shared" si="2"/>
        <v>42309</v>
      </c>
      <c r="B64" s="48">
        <v>10.6</v>
      </c>
      <c r="C64" s="48">
        <v>10</v>
      </c>
      <c r="D64" s="48">
        <v>10.3</v>
      </c>
      <c r="E64" s="48">
        <v>6.6</v>
      </c>
      <c r="F64" s="48">
        <v>6.9</v>
      </c>
      <c r="G64" s="48">
        <v>6.8</v>
      </c>
      <c r="H64" s="48">
        <v>4</v>
      </c>
      <c r="I64" s="48">
        <v>3.1</v>
      </c>
      <c r="J64" s="48">
        <v>3.5</v>
      </c>
    </row>
    <row r="65" spans="1:10" ht="13.8">
      <c r="A65" s="47">
        <f t="shared" si="2"/>
        <v>42339</v>
      </c>
      <c r="B65" s="48">
        <v>10</v>
      </c>
      <c r="C65" s="48">
        <v>9.6999999999999993</v>
      </c>
      <c r="D65" s="48">
        <v>9.8000000000000007</v>
      </c>
      <c r="E65" s="48">
        <v>6.6</v>
      </c>
      <c r="F65" s="48">
        <v>6.5</v>
      </c>
      <c r="G65" s="48">
        <v>6.5</v>
      </c>
      <c r="H65" s="48">
        <v>3.4</v>
      </c>
      <c r="I65" s="48">
        <v>3.2</v>
      </c>
      <c r="J65" s="48">
        <v>3.3</v>
      </c>
    </row>
    <row r="66" spans="1:10" ht="13.8">
      <c r="A66" s="47">
        <v>42370</v>
      </c>
      <c r="B66" s="48">
        <v>11.6</v>
      </c>
      <c r="C66" s="48">
        <v>9.9</v>
      </c>
      <c r="D66" s="48">
        <v>10.7</v>
      </c>
      <c r="E66" s="48">
        <v>7</v>
      </c>
      <c r="F66" s="48">
        <v>6.6</v>
      </c>
      <c r="G66" s="48">
        <v>6.8</v>
      </c>
      <c r="H66" s="48">
        <v>4.5999999999999996</v>
      </c>
      <c r="I66" s="48">
        <v>3.3</v>
      </c>
      <c r="J66" s="48">
        <v>3.9</v>
      </c>
    </row>
    <row r="67" spans="1:10" ht="13.8">
      <c r="A67" s="47">
        <f t="shared" si="2"/>
        <v>42401</v>
      </c>
      <c r="B67" s="48">
        <v>11.7</v>
      </c>
      <c r="C67" s="48">
        <v>9.6</v>
      </c>
      <c r="D67" s="48">
        <v>10.6</v>
      </c>
      <c r="E67" s="48">
        <v>7</v>
      </c>
      <c r="F67" s="48">
        <v>6.5</v>
      </c>
      <c r="G67" s="48">
        <v>6.7</v>
      </c>
      <c r="H67" s="48">
        <v>4.7</v>
      </c>
      <c r="I67" s="48">
        <v>3.1</v>
      </c>
      <c r="J67" s="48">
        <v>3.9</v>
      </c>
    </row>
    <row r="68" spans="1:10" ht="13.8">
      <c r="A68" s="47">
        <f t="shared" si="2"/>
        <v>42430</v>
      </c>
      <c r="B68" s="48">
        <v>11.8</v>
      </c>
      <c r="C68" s="48">
        <v>10.1</v>
      </c>
      <c r="D68" s="48">
        <v>10.9</v>
      </c>
      <c r="E68" s="48">
        <v>7</v>
      </c>
      <c r="F68" s="48">
        <v>6.7</v>
      </c>
      <c r="G68" s="48">
        <v>6.8</v>
      </c>
      <c r="H68" s="48">
        <v>4.8</v>
      </c>
      <c r="I68" s="48">
        <v>3.4</v>
      </c>
      <c r="J68" s="48">
        <v>4.0999999999999996</v>
      </c>
    </row>
    <row r="69" spans="1:10" ht="13.8">
      <c r="A69" s="47">
        <f t="shared" si="2"/>
        <v>42461</v>
      </c>
      <c r="B69" s="48">
        <v>11.5</v>
      </c>
      <c r="C69" s="48">
        <v>10</v>
      </c>
      <c r="D69" s="48">
        <v>10.7</v>
      </c>
      <c r="E69" s="48">
        <v>7</v>
      </c>
      <c r="F69" s="48">
        <v>6.6</v>
      </c>
      <c r="G69" s="48">
        <v>6.8</v>
      </c>
      <c r="H69" s="48">
        <v>4.5</v>
      </c>
      <c r="I69" s="48">
        <v>3.4</v>
      </c>
      <c r="J69" s="48">
        <v>3.9</v>
      </c>
    </row>
    <row r="70" spans="1:10" ht="13.8">
      <c r="A70" s="47">
        <f t="shared" si="2"/>
        <v>42491</v>
      </c>
      <c r="B70" s="48">
        <v>11.8</v>
      </c>
      <c r="C70" s="48">
        <v>10.4</v>
      </c>
      <c r="D70" s="48">
        <v>11</v>
      </c>
      <c r="E70" s="48">
        <v>7</v>
      </c>
      <c r="F70" s="48">
        <v>6.8</v>
      </c>
      <c r="G70" s="48">
        <v>6.9</v>
      </c>
      <c r="H70" s="48">
        <v>4.8</v>
      </c>
      <c r="I70" s="48">
        <v>3.6</v>
      </c>
      <c r="J70" s="48">
        <v>4.0999999999999996</v>
      </c>
    </row>
    <row r="71" spans="1:10" ht="13.8">
      <c r="A71" s="47">
        <f t="shared" si="2"/>
        <v>42522</v>
      </c>
      <c r="B71" s="48">
        <v>11.6</v>
      </c>
      <c r="C71" s="48">
        <v>10.5</v>
      </c>
      <c r="D71" s="48">
        <v>11</v>
      </c>
      <c r="E71" s="48">
        <v>7</v>
      </c>
      <c r="F71" s="48">
        <v>6.9</v>
      </c>
      <c r="G71" s="48">
        <v>6.9</v>
      </c>
      <c r="H71" s="48">
        <v>4.5999999999999996</v>
      </c>
      <c r="I71" s="48">
        <v>3.6</v>
      </c>
      <c r="J71" s="48">
        <v>4.0999999999999996</v>
      </c>
    </row>
    <row r="72" spans="1:10" ht="13.8">
      <c r="A72" s="47">
        <f t="shared" si="2"/>
        <v>42552</v>
      </c>
      <c r="B72" s="48">
        <v>12.5</v>
      </c>
      <c r="C72" s="48">
        <v>10.7</v>
      </c>
      <c r="D72" s="48">
        <v>11.5</v>
      </c>
      <c r="E72" s="48">
        <v>7</v>
      </c>
      <c r="F72" s="48">
        <v>7.1</v>
      </c>
      <c r="G72" s="48">
        <v>7.1</v>
      </c>
      <c r="H72" s="48">
        <v>5.5</v>
      </c>
      <c r="I72" s="48">
        <v>3.6</v>
      </c>
      <c r="J72" s="48">
        <v>4.4000000000000004</v>
      </c>
    </row>
    <row r="73" spans="1:10" ht="13.8">
      <c r="A73" s="47">
        <f t="shared" si="2"/>
        <v>42583</v>
      </c>
      <c r="B73" s="48">
        <v>12.3</v>
      </c>
      <c r="C73" s="48">
        <v>10.4</v>
      </c>
      <c r="D73" s="48">
        <v>11.2</v>
      </c>
      <c r="E73" s="48">
        <v>7</v>
      </c>
      <c r="F73" s="48">
        <v>6.8</v>
      </c>
      <c r="G73" s="48">
        <v>6.9</v>
      </c>
      <c r="H73" s="48">
        <v>5.3</v>
      </c>
      <c r="I73" s="48">
        <v>3.6</v>
      </c>
      <c r="J73" s="48">
        <v>4.3</v>
      </c>
    </row>
    <row r="74" spans="1:10" ht="13.8">
      <c r="A74" s="47">
        <f t="shared" si="2"/>
        <v>42614</v>
      </c>
      <c r="B74" s="48">
        <v>11.7</v>
      </c>
      <c r="C74" s="48">
        <v>10.4</v>
      </c>
      <c r="D74" s="48">
        <v>11</v>
      </c>
      <c r="E74" s="48">
        <v>6.9</v>
      </c>
      <c r="F74" s="48">
        <v>6.7</v>
      </c>
      <c r="G74" s="48">
        <v>6.8</v>
      </c>
      <c r="H74" s="48">
        <v>4.8</v>
      </c>
      <c r="I74" s="48">
        <v>3.7</v>
      </c>
      <c r="J74" s="48">
        <v>4.2</v>
      </c>
    </row>
    <row r="75" spans="1:10" ht="13.8">
      <c r="A75" s="47">
        <f t="shared" si="2"/>
        <v>42644</v>
      </c>
      <c r="B75" s="48">
        <v>11.7</v>
      </c>
      <c r="C75" s="48">
        <v>10.199999999999999</v>
      </c>
      <c r="D75" s="48">
        <v>10.9</v>
      </c>
      <c r="E75" s="48">
        <v>6.9</v>
      </c>
      <c r="F75" s="48">
        <v>6.6</v>
      </c>
      <c r="G75" s="48">
        <v>6.7</v>
      </c>
      <c r="H75" s="48">
        <v>4.8</v>
      </c>
      <c r="I75" s="48">
        <v>3.6</v>
      </c>
      <c r="J75" s="48">
        <v>4.2</v>
      </c>
    </row>
    <row r="76" spans="1:10" ht="13.8">
      <c r="A76" s="47">
        <f t="shared" si="2"/>
        <v>42675</v>
      </c>
      <c r="B76" s="48">
        <v>11</v>
      </c>
      <c r="C76" s="48">
        <v>10.3</v>
      </c>
      <c r="D76" s="48">
        <v>10.6</v>
      </c>
      <c r="E76" s="48">
        <v>6.9</v>
      </c>
      <c r="F76" s="48">
        <v>6.8</v>
      </c>
      <c r="G76" s="48">
        <v>6.8</v>
      </c>
      <c r="H76" s="48">
        <v>4.0999999999999996</v>
      </c>
      <c r="I76" s="48">
        <v>3.5</v>
      </c>
      <c r="J76" s="48">
        <v>3.8</v>
      </c>
    </row>
    <row r="77" spans="1:10" ht="13.8">
      <c r="A77" s="47">
        <f t="shared" si="2"/>
        <v>42705</v>
      </c>
      <c r="B77" s="48">
        <v>10.9</v>
      </c>
      <c r="C77" s="48">
        <v>10.4</v>
      </c>
      <c r="D77" s="48">
        <v>10.6</v>
      </c>
      <c r="E77" s="48">
        <v>6.9</v>
      </c>
      <c r="F77" s="48">
        <v>6.9</v>
      </c>
      <c r="G77" s="48">
        <v>6.9</v>
      </c>
      <c r="H77" s="48">
        <v>4</v>
      </c>
      <c r="I77" s="48">
        <v>3.5</v>
      </c>
      <c r="J77" s="48">
        <v>3.7</v>
      </c>
    </row>
    <row r="78" spans="1:10" ht="13.8">
      <c r="A78" s="47">
        <f t="shared" si="2"/>
        <v>42736</v>
      </c>
      <c r="B78" s="48">
        <v>12.5</v>
      </c>
      <c r="C78" s="48">
        <v>10.4</v>
      </c>
      <c r="D78" s="48">
        <v>11.3</v>
      </c>
      <c r="E78" s="48">
        <v>6.8</v>
      </c>
      <c r="F78" s="48">
        <v>6.6</v>
      </c>
      <c r="G78" s="48">
        <v>6.7</v>
      </c>
      <c r="H78" s="48">
        <v>5.7</v>
      </c>
      <c r="I78" s="48">
        <v>3.8</v>
      </c>
      <c r="J78" s="48">
        <v>4.5999999999999996</v>
      </c>
    </row>
    <row r="79" spans="1:10" ht="13.8">
      <c r="A79" s="47">
        <f t="shared" si="2"/>
        <v>42767</v>
      </c>
      <c r="B79" s="48">
        <v>10.9</v>
      </c>
      <c r="C79" s="48">
        <v>9.1</v>
      </c>
      <c r="D79" s="48">
        <v>9.9</v>
      </c>
      <c r="E79" s="48">
        <v>6.6</v>
      </c>
      <c r="F79" s="48">
        <v>5.2</v>
      </c>
      <c r="G79" s="48">
        <v>5.8</v>
      </c>
      <c r="H79" s="48">
        <v>4.3</v>
      </c>
      <c r="I79" s="48">
        <v>3.9</v>
      </c>
      <c r="J79" s="48">
        <v>4.0999999999999996</v>
      </c>
    </row>
    <row r="80" spans="1:10" ht="13.8">
      <c r="A80" s="47">
        <f t="shared" si="2"/>
        <v>42795</v>
      </c>
      <c r="B80" s="48">
        <v>11.6</v>
      </c>
      <c r="C80" s="48">
        <v>9.6</v>
      </c>
      <c r="D80" s="48">
        <v>10.5</v>
      </c>
      <c r="E80" s="48">
        <v>6.7</v>
      </c>
      <c r="F80" s="48">
        <v>5.9</v>
      </c>
      <c r="G80" s="48">
        <v>6.2</v>
      </c>
      <c r="H80" s="48">
        <v>4.9000000000000004</v>
      </c>
      <c r="I80" s="48">
        <v>3.7</v>
      </c>
      <c r="J80" s="48">
        <v>4.3</v>
      </c>
    </row>
    <row r="81" spans="1:10" ht="13.8">
      <c r="A81" s="47">
        <f t="shared" si="2"/>
        <v>42826</v>
      </c>
      <c r="B81" s="48">
        <v>11</v>
      </c>
      <c r="C81" s="48">
        <v>9</v>
      </c>
      <c r="D81" s="48">
        <v>9.8000000000000007</v>
      </c>
      <c r="E81" s="48">
        <v>6.2</v>
      </c>
      <c r="F81" s="48">
        <v>5.3</v>
      </c>
      <c r="G81" s="48">
        <v>5.7</v>
      </c>
      <c r="H81" s="48">
        <v>4.8</v>
      </c>
      <c r="I81" s="48">
        <v>3.7</v>
      </c>
      <c r="J81" s="48">
        <v>4.0999999999999996</v>
      </c>
    </row>
    <row r="82" spans="1:10" ht="13.8">
      <c r="A82" s="47">
        <f t="shared" si="2"/>
        <v>42856</v>
      </c>
      <c r="B82" s="48">
        <v>11.3</v>
      </c>
      <c r="C82" s="48">
        <v>9.6</v>
      </c>
      <c r="D82" s="48">
        <v>10.3</v>
      </c>
      <c r="E82" s="48">
        <v>6.3</v>
      </c>
      <c r="F82" s="48">
        <v>5.8</v>
      </c>
      <c r="G82" s="48">
        <v>6</v>
      </c>
      <c r="H82" s="48">
        <v>5</v>
      </c>
      <c r="I82" s="48">
        <v>3.8</v>
      </c>
      <c r="J82" s="48">
        <v>4.3</v>
      </c>
    </row>
    <row r="83" spans="1:10" ht="13.8">
      <c r="A83" s="47">
        <f t="shared" si="2"/>
        <v>42887</v>
      </c>
      <c r="B83" s="48">
        <v>11.7</v>
      </c>
      <c r="C83" s="48">
        <v>9.1999999999999993</v>
      </c>
      <c r="D83" s="48">
        <v>10.199999999999999</v>
      </c>
      <c r="E83" s="48">
        <v>6.2</v>
      </c>
      <c r="F83" s="48">
        <v>5.6</v>
      </c>
      <c r="G83" s="48">
        <v>5.8</v>
      </c>
      <c r="H83" s="48">
        <v>5.5</v>
      </c>
      <c r="I83" s="48">
        <v>3.6</v>
      </c>
      <c r="J83" s="48">
        <v>4.4000000000000004</v>
      </c>
    </row>
    <row r="84" spans="1:10" ht="13.8">
      <c r="A84" s="47">
        <f t="shared" si="2"/>
        <v>42917</v>
      </c>
      <c r="B84" s="48">
        <v>11.5</v>
      </c>
      <c r="C84" s="48">
        <v>9</v>
      </c>
      <c r="D84" s="48">
        <v>10.1</v>
      </c>
      <c r="E84" s="48">
        <v>6.2</v>
      </c>
      <c r="F84" s="48">
        <v>5.6</v>
      </c>
      <c r="G84" s="48">
        <v>5.9</v>
      </c>
      <c r="H84" s="48">
        <v>5.3</v>
      </c>
      <c r="I84" s="48">
        <v>3.4</v>
      </c>
      <c r="J84" s="48">
        <v>4.2</v>
      </c>
    </row>
    <row r="85" spans="1:10" ht="13.8">
      <c r="A85" s="47">
        <f t="shared" si="2"/>
        <v>42948</v>
      </c>
      <c r="B85" s="48">
        <v>12.1</v>
      </c>
      <c r="C85" s="48">
        <v>8.5</v>
      </c>
      <c r="D85" s="48">
        <v>10</v>
      </c>
      <c r="E85" s="48">
        <v>6.1</v>
      </c>
      <c r="F85" s="48">
        <v>5.0999999999999996</v>
      </c>
      <c r="G85" s="48">
        <v>5.5</v>
      </c>
      <c r="H85" s="48">
        <v>6</v>
      </c>
      <c r="I85" s="48">
        <v>3.4</v>
      </c>
      <c r="J85" s="48">
        <v>4.5</v>
      </c>
    </row>
    <row r="86" spans="1:10" ht="13.8">
      <c r="A86" s="47">
        <f t="shared" si="2"/>
        <v>42979</v>
      </c>
      <c r="B86" s="48">
        <v>10.7</v>
      </c>
      <c r="C86" s="48">
        <v>8.4</v>
      </c>
      <c r="D86" s="48">
        <v>9.3000000000000007</v>
      </c>
      <c r="E86" s="48">
        <v>6.1</v>
      </c>
      <c r="F86" s="48">
        <v>4.8</v>
      </c>
      <c r="G86" s="48">
        <v>5.3</v>
      </c>
      <c r="H86" s="48">
        <v>4.5999999999999996</v>
      </c>
      <c r="I86" s="48">
        <v>3.6</v>
      </c>
      <c r="J86" s="48">
        <v>4</v>
      </c>
    </row>
    <row r="87" spans="1:10" ht="13.8">
      <c r="A87" s="47">
        <f t="shared" si="2"/>
        <v>43009</v>
      </c>
      <c r="B87" s="48">
        <v>11.7</v>
      </c>
      <c r="C87" s="48">
        <v>8.5</v>
      </c>
      <c r="D87" s="48">
        <v>9.8000000000000007</v>
      </c>
      <c r="E87" s="48">
        <v>6</v>
      </c>
      <c r="F87" s="48">
        <v>4.5999999999999996</v>
      </c>
      <c r="G87" s="48">
        <v>5.2</v>
      </c>
      <c r="H87" s="48">
        <v>5.7</v>
      </c>
      <c r="I87" s="48">
        <v>3.9</v>
      </c>
      <c r="J87" s="48">
        <v>4.5999999999999996</v>
      </c>
    </row>
    <row r="88" spans="1:10" ht="13.8">
      <c r="A88" s="47">
        <f t="shared" si="2"/>
        <v>43040</v>
      </c>
      <c r="B88" s="48">
        <v>11.4</v>
      </c>
      <c r="C88" s="48">
        <v>7.9</v>
      </c>
      <c r="D88" s="48">
        <v>9.3000000000000007</v>
      </c>
      <c r="E88" s="48">
        <v>6</v>
      </c>
      <c r="F88" s="48">
        <v>4.3</v>
      </c>
      <c r="G88" s="48">
        <v>5</v>
      </c>
      <c r="H88" s="48">
        <v>5.4</v>
      </c>
      <c r="I88" s="48">
        <v>3.6</v>
      </c>
      <c r="J88" s="48">
        <v>4.3</v>
      </c>
    </row>
    <row r="89" spans="1:10" ht="13.8">
      <c r="A89" s="47">
        <f t="shared" si="2"/>
        <v>43070</v>
      </c>
      <c r="B89" s="48">
        <v>11</v>
      </c>
      <c r="C89" s="48">
        <v>8.1</v>
      </c>
      <c r="D89" s="48">
        <v>9.1999999999999993</v>
      </c>
      <c r="E89" s="48">
        <v>5.9</v>
      </c>
      <c r="F89" s="48">
        <v>4.0999999999999996</v>
      </c>
      <c r="G89" s="48">
        <v>4.8</v>
      </c>
      <c r="H89" s="48">
        <v>5.0999999999999996</v>
      </c>
      <c r="I89" s="48">
        <v>4</v>
      </c>
      <c r="J89" s="48">
        <v>4.4000000000000004</v>
      </c>
    </row>
    <row r="90" spans="1:10" ht="13.8">
      <c r="A90" s="47">
        <f t="shared" si="2"/>
        <v>43101</v>
      </c>
      <c r="B90" s="48">
        <v>12.1</v>
      </c>
      <c r="C90" s="48">
        <v>8.1999999999999993</v>
      </c>
      <c r="D90" s="48">
        <v>9.8000000000000007</v>
      </c>
      <c r="E90" s="48">
        <v>5.4</v>
      </c>
      <c r="F90" s="48">
        <v>4.0999999999999996</v>
      </c>
      <c r="G90" s="48">
        <v>4.5999999999999996</v>
      </c>
      <c r="H90" s="48">
        <v>6.7</v>
      </c>
      <c r="I90" s="48">
        <v>4.0999999999999996</v>
      </c>
      <c r="J90" s="48">
        <v>5.2</v>
      </c>
    </row>
    <row r="91" spans="1:10" ht="13.8">
      <c r="A91" s="47">
        <f t="shared" si="2"/>
        <v>43132</v>
      </c>
      <c r="B91" s="48">
        <v>12.6</v>
      </c>
      <c r="C91" s="48">
        <v>8.1999999999999993</v>
      </c>
      <c r="D91" s="48">
        <v>9.9</v>
      </c>
      <c r="E91" s="48">
        <v>5.4</v>
      </c>
      <c r="F91" s="48">
        <v>4</v>
      </c>
      <c r="G91" s="48">
        <v>4.5</v>
      </c>
      <c r="H91" s="48">
        <v>7.2</v>
      </c>
      <c r="I91" s="48">
        <v>4.2</v>
      </c>
      <c r="J91" s="48">
        <v>5.4</v>
      </c>
    </row>
    <row r="92" spans="1:10" ht="13.8">
      <c r="A92" s="47">
        <f t="shared" si="2"/>
        <v>43160</v>
      </c>
      <c r="B92" s="48">
        <v>10.8</v>
      </c>
      <c r="C92" s="48">
        <v>8.1</v>
      </c>
      <c r="D92" s="48">
        <v>9.1999999999999993</v>
      </c>
      <c r="E92" s="48">
        <v>5.4</v>
      </c>
      <c r="F92" s="48">
        <v>3.9</v>
      </c>
      <c r="G92" s="48">
        <v>4.5</v>
      </c>
      <c r="H92" s="48">
        <v>5.4</v>
      </c>
      <c r="I92" s="48">
        <v>4.2</v>
      </c>
      <c r="J92" s="48">
        <v>4.7</v>
      </c>
    </row>
    <row r="93" spans="1:10" ht="13.8">
      <c r="A93" s="47">
        <v>43191</v>
      </c>
      <c r="B93" s="48">
        <v>9.8000000000000007</v>
      </c>
      <c r="C93" s="48">
        <v>8.1</v>
      </c>
      <c r="D93" s="48">
        <v>8.8000000000000007</v>
      </c>
      <c r="E93" s="48">
        <v>5.2</v>
      </c>
      <c r="F93" s="48">
        <v>3.8</v>
      </c>
      <c r="G93" s="48">
        <v>4.3</v>
      </c>
      <c r="H93" s="48">
        <v>4.5999999999999996</v>
      </c>
      <c r="I93" s="48">
        <v>4.3</v>
      </c>
      <c r="J93" s="48">
        <v>4.5</v>
      </c>
    </row>
    <row r="94" spans="1:10" ht="13.8">
      <c r="A94" s="47">
        <v>43221</v>
      </c>
      <c r="B94" s="48">
        <v>9.5</v>
      </c>
      <c r="C94" s="48">
        <v>8</v>
      </c>
      <c r="D94" s="48">
        <v>8.6</v>
      </c>
      <c r="E94" s="48">
        <v>5.2</v>
      </c>
      <c r="F94" s="48">
        <v>3.8</v>
      </c>
      <c r="G94" s="48">
        <v>4.3</v>
      </c>
      <c r="H94" s="48">
        <v>4.3</v>
      </c>
      <c r="I94" s="48">
        <v>4.2</v>
      </c>
      <c r="J94" s="48">
        <v>4.3</v>
      </c>
    </row>
    <row r="95" spans="1:10" ht="13.8">
      <c r="A95" s="47">
        <v>43252</v>
      </c>
      <c r="B95" s="48">
        <v>9.3000000000000007</v>
      </c>
      <c r="C95" s="48">
        <v>8</v>
      </c>
      <c r="D95" s="48">
        <v>8.5</v>
      </c>
      <c r="E95" s="48">
        <v>5.3</v>
      </c>
      <c r="F95" s="48">
        <v>3.8</v>
      </c>
      <c r="G95" s="48">
        <v>4.3</v>
      </c>
      <c r="H95" s="48">
        <v>4</v>
      </c>
      <c r="I95" s="48">
        <v>4.2</v>
      </c>
      <c r="J95" s="48">
        <v>4.2</v>
      </c>
    </row>
    <row r="96" spans="1:10" ht="13.8">
      <c r="A96" s="47">
        <v>43282</v>
      </c>
      <c r="B96" s="48">
        <v>9.4</v>
      </c>
      <c r="C96" s="48">
        <v>7.9</v>
      </c>
      <c r="D96" s="48">
        <v>8.4</v>
      </c>
      <c r="E96" s="48">
        <v>5.3</v>
      </c>
      <c r="F96" s="48">
        <v>3.8</v>
      </c>
      <c r="G96" s="48">
        <v>4.4000000000000004</v>
      </c>
      <c r="H96" s="48">
        <v>4.0999999999999996</v>
      </c>
      <c r="I96" s="48">
        <v>4.0999999999999996</v>
      </c>
      <c r="J96" s="48">
        <v>4</v>
      </c>
    </row>
    <row r="97" spans="1:10" ht="13.8">
      <c r="A97" s="47">
        <v>43313</v>
      </c>
      <c r="B97" s="48">
        <v>9.6</v>
      </c>
      <c r="C97" s="48">
        <v>7.8</v>
      </c>
      <c r="D97" s="48">
        <v>8.5</v>
      </c>
      <c r="E97" s="48">
        <v>5.2</v>
      </c>
      <c r="F97" s="48">
        <v>3.8</v>
      </c>
      <c r="G97" s="48">
        <v>4.3</v>
      </c>
      <c r="H97" s="48">
        <v>4.4000000000000004</v>
      </c>
      <c r="I97" s="48">
        <v>4</v>
      </c>
      <c r="J97" s="48">
        <v>4.2</v>
      </c>
    </row>
    <row r="98" spans="1:10" ht="13.8">
      <c r="A98" s="47">
        <v>43344</v>
      </c>
      <c r="B98" s="48">
        <v>9</v>
      </c>
      <c r="C98" s="48">
        <v>7.6</v>
      </c>
      <c r="D98" s="48">
        <v>8.1</v>
      </c>
      <c r="E98" s="48">
        <v>5.0999999999999996</v>
      </c>
      <c r="F98" s="48">
        <v>3.8</v>
      </c>
      <c r="G98" s="48">
        <v>4.3</v>
      </c>
      <c r="H98" s="48">
        <v>3.9</v>
      </c>
      <c r="I98" s="48">
        <v>3.8</v>
      </c>
      <c r="J98" s="48">
        <v>3.8</v>
      </c>
    </row>
    <row r="99" spans="1:10" ht="13.8">
      <c r="A99" s="47">
        <v>43374</v>
      </c>
      <c r="B99" s="48">
        <v>9.6999999999999993</v>
      </c>
      <c r="C99" s="48">
        <v>7.6</v>
      </c>
      <c r="D99" s="48">
        <v>8.4</v>
      </c>
      <c r="E99" s="48">
        <v>5.5</v>
      </c>
      <c r="F99" s="48">
        <v>3.8</v>
      </c>
      <c r="G99" s="48">
        <v>4.4000000000000004</v>
      </c>
      <c r="H99" s="48">
        <v>4.2</v>
      </c>
      <c r="I99" s="48">
        <v>3.8</v>
      </c>
      <c r="J99" s="48">
        <v>4</v>
      </c>
    </row>
    <row r="100" spans="1:10" ht="13.8">
      <c r="A100" s="47">
        <v>43405</v>
      </c>
      <c r="B100" s="48">
        <v>9.3000000000000007</v>
      </c>
      <c r="C100" s="48">
        <v>7.7</v>
      </c>
      <c r="D100" s="48">
        <v>8.3000000000000007</v>
      </c>
      <c r="E100" s="48">
        <v>5.5</v>
      </c>
      <c r="F100" s="48">
        <v>3.8</v>
      </c>
      <c r="G100" s="48">
        <v>4.4000000000000004</v>
      </c>
      <c r="H100" s="48">
        <v>3.8</v>
      </c>
      <c r="I100" s="48">
        <v>3.9</v>
      </c>
      <c r="J100" s="48">
        <v>3.9</v>
      </c>
    </row>
    <row r="101" spans="1:10" ht="13.8">
      <c r="A101" s="47">
        <f t="shared" ref="A101:A126" si="3">DATE(IF(MONTH(A100)=12,YEAR(A100)+1,YEAR(A100)),IF(MONTH(A100)=12,1,MONTH(A100)+1),1)</f>
        <v>43435</v>
      </c>
      <c r="B101" s="48">
        <v>8.6999999999999993</v>
      </c>
      <c r="C101" s="48">
        <v>7.8</v>
      </c>
      <c r="D101" s="48">
        <v>8.1</v>
      </c>
      <c r="E101" s="48">
        <v>6</v>
      </c>
      <c r="F101" s="48">
        <v>3.7</v>
      </c>
      <c r="G101" s="48">
        <v>4.5</v>
      </c>
      <c r="H101" s="48">
        <v>2.7</v>
      </c>
      <c r="I101" s="48">
        <v>4.0999999999999996</v>
      </c>
      <c r="J101" s="48">
        <v>3.6</v>
      </c>
    </row>
    <row r="102" spans="1:10" ht="13.8">
      <c r="A102" s="47">
        <f t="shared" si="3"/>
        <v>43466</v>
      </c>
      <c r="B102" s="48">
        <v>10.1</v>
      </c>
      <c r="C102" s="48">
        <v>8</v>
      </c>
      <c r="D102" s="48">
        <v>8.6999999999999993</v>
      </c>
      <c r="E102" s="48">
        <v>6.1</v>
      </c>
      <c r="F102" s="48">
        <v>3.7</v>
      </c>
      <c r="G102" s="48">
        <v>4.5999999999999996</v>
      </c>
      <c r="H102" s="48">
        <v>4</v>
      </c>
      <c r="I102" s="48">
        <v>4.3</v>
      </c>
      <c r="J102" s="48">
        <v>4.0999999999999996</v>
      </c>
    </row>
    <row r="103" spans="1:10" ht="13.8">
      <c r="A103" s="47">
        <f t="shared" si="3"/>
        <v>43497</v>
      </c>
      <c r="B103" s="48">
        <v>10</v>
      </c>
      <c r="C103" s="48">
        <v>7.6</v>
      </c>
      <c r="D103" s="48">
        <v>8.5</v>
      </c>
      <c r="E103" s="48">
        <v>6.3</v>
      </c>
      <c r="F103" s="48">
        <v>3.7</v>
      </c>
      <c r="G103" s="48">
        <v>4.5999999999999996</v>
      </c>
      <c r="H103" s="48">
        <v>3.7</v>
      </c>
      <c r="I103" s="48">
        <v>3.9</v>
      </c>
      <c r="J103" s="48">
        <v>3.9</v>
      </c>
    </row>
    <row r="104" spans="1:10" ht="13.8">
      <c r="A104" s="47">
        <f>DATE(IF(MONTH(A103)=12,YEAR(A103)+1,YEAR(A103)),IF(MONTH(A103)=12,1,MONTH(A103)+1),1)</f>
        <v>43525</v>
      </c>
      <c r="B104" s="48">
        <v>10.1</v>
      </c>
      <c r="C104" s="48">
        <v>7.6</v>
      </c>
      <c r="D104" s="48">
        <v>8.5</v>
      </c>
      <c r="E104" s="48">
        <v>6.3</v>
      </c>
      <c r="F104" s="48">
        <v>3.7</v>
      </c>
      <c r="G104" s="48">
        <v>4.5999999999999996</v>
      </c>
      <c r="H104" s="48">
        <v>3.8</v>
      </c>
      <c r="I104" s="48">
        <v>3.9</v>
      </c>
      <c r="J104" s="48">
        <v>3.9</v>
      </c>
    </row>
    <row r="105" spans="1:10" ht="13.8">
      <c r="A105" s="47">
        <f t="shared" si="3"/>
        <v>43556</v>
      </c>
      <c r="B105" s="48">
        <v>9.6</v>
      </c>
      <c r="C105" s="48">
        <v>7.7</v>
      </c>
      <c r="D105" s="48">
        <v>8.4</v>
      </c>
      <c r="E105" s="48">
        <v>6.1</v>
      </c>
      <c r="F105" s="48">
        <v>3.7</v>
      </c>
      <c r="G105" s="48">
        <v>4.5</v>
      </c>
      <c r="H105" s="48">
        <v>3.5</v>
      </c>
      <c r="I105" s="48">
        <v>4</v>
      </c>
      <c r="J105" s="48">
        <v>3.9</v>
      </c>
    </row>
    <row r="106" spans="1:10" ht="13.8">
      <c r="A106" s="47">
        <f t="shared" si="3"/>
        <v>43586</v>
      </c>
      <c r="B106" s="48">
        <v>9.6999999999999993</v>
      </c>
      <c r="C106" s="48">
        <v>7.8</v>
      </c>
      <c r="D106" s="48">
        <v>8.5</v>
      </c>
      <c r="E106" s="48">
        <v>5.9</v>
      </c>
      <c r="F106" s="48">
        <v>3.7</v>
      </c>
      <c r="G106" s="48">
        <v>4.5</v>
      </c>
      <c r="H106" s="48">
        <v>3.8</v>
      </c>
      <c r="I106" s="48">
        <v>4.0999999999999996</v>
      </c>
      <c r="J106" s="48">
        <v>4</v>
      </c>
    </row>
    <row r="107" spans="1:10" ht="13.8">
      <c r="A107" s="47">
        <f t="shared" si="3"/>
        <v>43617</v>
      </c>
      <c r="B107" s="48">
        <v>9.1</v>
      </c>
      <c r="C107" s="48">
        <v>7.8</v>
      </c>
      <c r="D107" s="48">
        <v>8.1999999999999993</v>
      </c>
      <c r="E107" s="48">
        <v>5.6</v>
      </c>
      <c r="F107" s="48">
        <v>3.7</v>
      </c>
      <c r="G107" s="48">
        <v>4.3</v>
      </c>
      <c r="H107" s="48">
        <v>3.5</v>
      </c>
      <c r="I107" s="48">
        <v>4.0999999999999996</v>
      </c>
      <c r="J107" s="48">
        <v>3.9</v>
      </c>
    </row>
    <row r="108" spans="1:10" ht="13.8">
      <c r="A108" s="47">
        <f t="shared" si="3"/>
        <v>43647</v>
      </c>
      <c r="B108" s="48">
        <v>8.5</v>
      </c>
      <c r="C108" s="48">
        <v>7.8</v>
      </c>
      <c r="D108" s="48">
        <v>8.1</v>
      </c>
      <c r="E108" s="48">
        <v>5.0999999999999996</v>
      </c>
      <c r="F108" s="48">
        <v>3.6</v>
      </c>
      <c r="G108" s="48">
        <v>4.0999999999999996</v>
      </c>
      <c r="H108" s="48">
        <v>3.4</v>
      </c>
      <c r="I108" s="48">
        <v>4.2</v>
      </c>
      <c r="J108" s="48">
        <v>4</v>
      </c>
    </row>
    <row r="109" spans="1:10" ht="13.8">
      <c r="A109" s="47">
        <f t="shared" si="3"/>
        <v>43678</v>
      </c>
      <c r="B109" s="48">
        <v>8.6</v>
      </c>
      <c r="C109" s="48">
        <v>8.1999999999999993</v>
      </c>
      <c r="D109" s="48">
        <v>8.4</v>
      </c>
      <c r="E109" s="48">
        <v>5.2</v>
      </c>
      <c r="F109" s="48">
        <v>3.5</v>
      </c>
      <c r="G109" s="48">
        <v>4.0999999999999996</v>
      </c>
      <c r="H109" s="48">
        <v>3.4</v>
      </c>
      <c r="I109" s="48">
        <v>4.7</v>
      </c>
      <c r="J109" s="48">
        <v>4.3</v>
      </c>
    </row>
    <row r="110" spans="1:10" ht="13.8">
      <c r="A110" s="47">
        <f t="shared" si="3"/>
        <v>43709</v>
      </c>
      <c r="B110" s="48">
        <v>8.4</v>
      </c>
      <c r="C110" s="48">
        <v>7.7</v>
      </c>
      <c r="D110" s="48">
        <v>8</v>
      </c>
      <c r="E110" s="48">
        <v>5.0999999999999996</v>
      </c>
      <c r="F110" s="48">
        <v>3.4</v>
      </c>
      <c r="G110" s="48">
        <v>4</v>
      </c>
      <c r="H110" s="48">
        <v>3.3</v>
      </c>
      <c r="I110" s="48">
        <v>4.3</v>
      </c>
      <c r="J110" s="48">
        <v>4</v>
      </c>
    </row>
    <row r="111" spans="1:10" ht="13.8">
      <c r="A111" s="47">
        <f t="shared" si="3"/>
        <v>43739</v>
      </c>
      <c r="B111" s="48">
        <v>8</v>
      </c>
      <c r="C111" s="48">
        <v>7.6</v>
      </c>
      <c r="D111" s="48">
        <v>7.7</v>
      </c>
      <c r="E111" s="48">
        <v>4.5999999999999996</v>
      </c>
      <c r="F111" s="48">
        <v>3.3</v>
      </c>
      <c r="G111" s="48">
        <v>3.7</v>
      </c>
      <c r="H111" s="48">
        <v>3.4</v>
      </c>
      <c r="I111" s="48">
        <v>4.3</v>
      </c>
      <c r="J111" s="48">
        <v>4</v>
      </c>
    </row>
    <row r="112" spans="1:10" ht="13.8">
      <c r="A112" s="47">
        <f t="shared" si="3"/>
        <v>43770</v>
      </c>
      <c r="B112" s="48">
        <v>7.6</v>
      </c>
      <c r="C112" s="48">
        <v>7.4</v>
      </c>
      <c r="D112" s="48">
        <v>7.4</v>
      </c>
      <c r="E112" s="48">
        <v>4.5999999999999996</v>
      </c>
      <c r="F112" s="48">
        <v>3.1</v>
      </c>
      <c r="G112" s="48">
        <v>3.6</v>
      </c>
      <c r="H112" s="48">
        <v>3</v>
      </c>
      <c r="I112" s="48">
        <v>4.3</v>
      </c>
      <c r="J112" s="48">
        <v>3.8</v>
      </c>
    </row>
    <row r="113" spans="1:10" ht="13.8">
      <c r="A113" s="47">
        <f t="shared" si="3"/>
        <v>43800</v>
      </c>
      <c r="B113" s="48">
        <v>8.3000000000000007</v>
      </c>
      <c r="C113" s="48">
        <v>7.4</v>
      </c>
      <c r="D113" s="48">
        <v>7.7</v>
      </c>
      <c r="E113" s="48">
        <v>5.0999999999999996</v>
      </c>
      <c r="F113" s="48">
        <v>3</v>
      </c>
      <c r="G113" s="48">
        <v>3.7</v>
      </c>
      <c r="H113" s="48">
        <v>3.2</v>
      </c>
      <c r="I113" s="48">
        <v>4.4000000000000004</v>
      </c>
      <c r="J113" s="48">
        <v>4</v>
      </c>
    </row>
    <row r="114" spans="1:10" ht="13.8">
      <c r="A114" s="47">
        <f t="shared" si="3"/>
        <v>43831</v>
      </c>
      <c r="B114" s="48">
        <v>9.6</v>
      </c>
      <c r="C114" s="48">
        <v>7.5</v>
      </c>
      <c r="D114" s="48">
        <v>8.1999999999999993</v>
      </c>
      <c r="E114" s="48">
        <v>5.6</v>
      </c>
      <c r="F114" s="48">
        <v>2.9</v>
      </c>
      <c r="G114" s="48">
        <v>3.8</v>
      </c>
      <c r="H114" s="48">
        <v>4</v>
      </c>
      <c r="I114" s="48">
        <v>4.5999999999999996</v>
      </c>
      <c r="J114" s="48">
        <v>4.4000000000000004</v>
      </c>
    </row>
    <row r="115" spans="1:10" ht="13.8">
      <c r="A115" s="47">
        <f t="shared" si="3"/>
        <v>43862</v>
      </c>
      <c r="B115" s="48">
        <v>7.9</v>
      </c>
      <c r="C115" s="48">
        <v>7.4</v>
      </c>
      <c r="D115" s="48">
        <v>7.6</v>
      </c>
      <c r="E115" s="48">
        <v>4.7</v>
      </c>
      <c r="F115" s="48">
        <v>2.9</v>
      </c>
      <c r="G115" s="48">
        <v>3.5</v>
      </c>
      <c r="H115" s="48">
        <v>3.2</v>
      </c>
      <c r="I115" s="48">
        <v>4.5</v>
      </c>
      <c r="J115" s="48">
        <v>4.0999999999999996</v>
      </c>
    </row>
    <row r="116" spans="1:10" ht="13.8">
      <c r="A116" s="47">
        <f t="shared" si="3"/>
        <v>43891</v>
      </c>
      <c r="B116" s="48">
        <v>7.9</v>
      </c>
      <c r="C116" s="48">
        <v>7.3</v>
      </c>
      <c r="D116" s="48">
        <v>7.5</v>
      </c>
      <c r="E116" s="48">
        <v>4.5</v>
      </c>
      <c r="F116" s="48">
        <v>2.8</v>
      </c>
      <c r="G116" s="48">
        <v>3.3</v>
      </c>
      <c r="H116" s="48">
        <v>3.4</v>
      </c>
      <c r="I116" s="48">
        <v>4.5</v>
      </c>
      <c r="J116" s="48">
        <v>4.2</v>
      </c>
    </row>
    <row r="117" spans="1:10" ht="13.8">
      <c r="A117" s="47">
        <f t="shared" si="3"/>
        <v>43922</v>
      </c>
      <c r="B117" s="48">
        <v>7.1</v>
      </c>
      <c r="C117" s="48">
        <v>7.4</v>
      </c>
      <c r="D117" s="48">
        <v>7.3</v>
      </c>
      <c r="E117" s="48">
        <v>4.0999999999999996</v>
      </c>
      <c r="F117" s="48">
        <v>2.7</v>
      </c>
      <c r="G117" s="48">
        <v>3.1</v>
      </c>
      <c r="H117" s="48">
        <v>3</v>
      </c>
      <c r="I117" s="48">
        <v>4.7</v>
      </c>
      <c r="J117" s="48">
        <v>4.2</v>
      </c>
    </row>
    <row r="118" spans="1:10" ht="13.8">
      <c r="A118" s="47">
        <f t="shared" si="3"/>
        <v>43952</v>
      </c>
      <c r="B118" s="48">
        <v>7.8</v>
      </c>
      <c r="C118" s="48">
        <v>7.3</v>
      </c>
      <c r="D118" s="48">
        <v>7.5</v>
      </c>
      <c r="E118" s="48">
        <v>3.5</v>
      </c>
      <c r="F118" s="48">
        <v>2.4</v>
      </c>
      <c r="G118" s="48">
        <v>2.8</v>
      </c>
      <c r="H118" s="48">
        <v>4.3</v>
      </c>
      <c r="I118" s="48">
        <v>4.9000000000000004</v>
      </c>
      <c r="J118" s="48">
        <v>4.7</v>
      </c>
    </row>
    <row r="119" spans="1:10" ht="13.8">
      <c r="A119" s="47">
        <f t="shared" si="3"/>
        <v>43983</v>
      </c>
      <c r="B119" s="48">
        <v>6.5</v>
      </c>
      <c r="C119" s="48">
        <v>7.3</v>
      </c>
      <c r="D119" s="48">
        <v>7</v>
      </c>
      <c r="E119" s="48">
        <v>3.2</v>
      </c>
      <c r="F119" s="48">
        <v>2.2999999999999998</v>
      </c>
      <c r="G119" s="48">
        <v>2.6</v>
      </c>
      <c r="H119" s="48">
        <v>3.3</v>
      </c>
      <c r="I119" s="48">
        <v>5</v>
      </c>
      <c r="J119" s="48">
        <v>4.4000000000000004</v>
      </c>
    </row>
    <row r="120" spans="1:10" ht="13.8">
      <c r="A120" s="47">
        <f t="shared" si="3"/>
        <v>44013</v>
      </c>
      <c r="B120" s="48">
        <v>7</v>
      </c>
      <c r="C120" s="48">
        <v>7.1</v>
      </c>
      <c r="D120" s="48">
        <v>7.1</v>
      </c>
      <c r="E120" s="48">
        <v>4</v>
      </c>
      <c r="F120" s="48">
        <v>2.1</v>
      </c>
      <c r="G120" s="48">
        <v>2.7</v>
      </c>
      <c r="H120" s="48">
        <v>3</v>
      </c>
      <c r="I120" s="48">
        <v>5</v>
      </c>
      <c r="J120" s="48">
        <v>4.4000000000000004</v>
      </c>
    </row>
    <row r="121" spans="1:10" ht="13.8">
      <c r="A121" s="47">
        <f t="shared" si="3"/>
        <v>44044</v>
      </c>
      <c r="B121" s="48">
        <v>7.4</v>
      </c>
      <c r="C121" s="48">
        <v>7.1</v>
      </c>
      <c r="D121" s="48">
        <v>7.2</v>
      </c>
      <c r="E121" s="48">
        <v>4.3</v>
      </c>
      <c r="F121" s="48">
        <v>2.1</v>
      </c>
      <c r="G121" s="48">
        <v>2.8</v>
      </c>
      <c r="H121" s="48">
        <v>3.1</v>
      </c>
      <c r="I121" s="48">
        <v>5</v>
      </c>
      <c r="J121" s="48">
        <v>4.4000000000000004</v>
      </c>
    </row>
    <row r="122" spans="1:10" ht="13.8">
      <c r="A122" s="47">
        <f t="shared" si="3"/>
        <v>44075</v>
      </c>
      <c r="B122" s="48">
        <v>6.7</v>
      </c>
      <c r="C122" s="48">
        <v>7</v>
      </c>
      <c r="D122" s="48">
        <v>6.9</v>
      </c>
      <c r="E122" s="48">
        <v>4</v>
      </c>
      <c r="F122" s="48">
        <v>2.1</v>
      </c>
      <c r="G122" s="48">
        <v>2.7</v>
      </c>
      <c r="H122" s="48">
        <v>2.7</v>
      </c>
      <c r="I122" s="48">
        <v>4.9000000000000004</v>
      </c>
      <c r="J122" s="48">
        <v>4.2</v>
      </c>
    </row>
    <row r="123" spans="1:10" ht="13.8">
      <c r="A123" s="47">
        <f t="shared" si="3"/>
        <v>44105</v>
      </c>
      <c r="B123" s="48">
        <v>7.7</v>
      </c>
      <c r="C123" s="48">
        <v>6.9</v>
      </c>
      <c r="D123" s="48">
        <v>7.2</v>
      </c>
      <c r="E123" s="48">
        <v>4.5</v>
      </c>
      <c r="F123" s="48">
        <v>2.1</v>
      </c>
      <c r="G123" s="48">
        <v>2.8</v>
      </c>
      <c r="H123" s="48">
        <v>3.2</v>
      </c>
      <c r="I123" s="48">
        <v>4.8</v>
      </c>
      <c r="J123" s="48">
        <v>4.4000000000000004</v>
      </c>
    </row>
    <row r="124" spans="1:10" ht="13.8">
      <c r="A124" s="47">
        <f t="shared" si="3"/>
        <v>44136</v>
      </c>
      <c r="B124" s="48">
        <v>7.8</v>
      </c>
      <c r="C124" s="48">
        <v>6.9</v>
      </c>
      <c r="D124" s="48">
        <v>7.2</v>
      </c>
      <c r="E124" s="48">
        <v>5.0999999999999996</v>
      </c>
      <c r="F124" s="48">
        <v>2.1</v>
      </c>
      <c r="G124" s="48">
        <v>3</v>
      </c>
      <c r="H124" s="48">
        <v>2.7</v>
      </c>
      <c r="I124" s="48">
        <v>4.8</v>
      </c>
      <c r="J124" s="48">
        <v>4.2</v>
      </c>
    </row>
    <row r="125" spans="1:10" ht="13.8">
      <c r="A125" s="47">
        <f>DATE(IF(MONTH(A124)=12,YEAR(A124)+1,YEAR(A124)),IF(MONTH(A124)=12,1,MONTH(A124)+1),1)</f>
        <v>44166</v>
      </c>
      <c r="B125" s="48">
        <v>10</v>
      </c>
      <c r="C125" s="48">
        <v>7</v>
      </c>
      <c r="D125" s="48">
        <v>7.9</v>
      </c>
      <c r="E125" s="48">
        <v>5.2</v>
      </c>
      <c r="F125" s="48">
        <v>2.1</v>
      </c>
      <c r="G125" s="48">
        <v>3</v>
      </c>
      <c r="H125" s="48">
        <v>4.8</v>
      </c>
      <c r="I125" s="48">
        <v>4.9000000000000004</v>
      </c>
      <c r="J125" s="48">
        <v>4.9000000000000004</v>
      </c>
    </row>
    <row r="126" spans="1:10" ht="13.8">
      <c r="A126" s="47">
        <f t="shared" si="3"/>
        <v>44197</v>
      </c>
      <c r="B126" s="48">
        <v>9.5</v>
      </c>
      <c r="C126" s="48">
        <v>7</v>
      </c>
      <c r="D126" s="48">
        <v>7.7</v>
      </c>
      <c r="E126" s="48">
        <v>6.2</v>
      </c>
      <c r="F126" s="48">
        <v>2.1</v>
      </c>
      <c r="G126" s="48">
        <v>3.3</v>
      </c>
      <c r="H126" s="48">
        <v>3.3</v>
      </c>
      <c r="I126" s="48">
        <v>4.9000000000000004</v>
      </c>
      <c r="J126" s="48">
        <v>4.4000000000000004</v>
      </c>
    </row>
    <row r="127" spans="1:10" ht="13.8">
      <c r="A127" s="47">
        <v>44228</v>
      </c>
      <c r="B127" s="48">
        <v>8.4</v>
      </c>
      <c r="C127" s="48">
        <v>6.9</v>
      </c>
      <c r="D127" s="48">
        <v>7.3</v>
      </c>
      <c r="E127" s="48">
        <v>4.5</v>
      </c>
      <c r="F127" s="48">
        <v>2.1</v>
      </c>
      <c r="G127" s="48">
        <v>2.8</v>
      </c>
      <c r="H127" s="48">
        <v>3.9</v>
      </c>
      <c r="I127" s="48">
        <v>4.8</v>
      </c>
      <c r="J127" s="48">
        <v>4.5</v>
      </c>
    </row>
    <row r="128" spans="1:10" ht="13.8">
      <c r="A128" s="47">
        <v>44256</v>
      </c>
      <c r="B128" s="48">
        <v>8.1</v>
      </c>
      <c r="C128" s="48">
        <v>6.8</v>
      </c>
      <c r="D128" s="48">
        <v>7.2</v>
      </c>
      <c r="E128" s="48">
        <v>5.2</v>
      </c>
      <c r="F128" s="48">
        <v>2.2999999999999998</v>
      </c>
      <c r="G128" s="48">
        <v>3.1</v>
      </c>
      <c r="H128" s="48">
        <v>2.9</v>
      </c>
      <c r="I128" s="48">
        <v>4.5</v>
      </c>
      <c r="J128" s="48">
        <v>4.0999999999999996</v>
      </c>
    </row>
    <row r="129" spans="1:10" ht="13.8">
      <c r="A129" s="47">
        <v>44287</v>
      </c>
      <c r="B129" s="48">
        <v>8.4</v>
      </c>
      <c r="C129" s="48">
        <v>6.7</v>
      </c>
      <c r="D129" s="48">
        <v>7.2</v>
      </c>
      <c r="E129" s="48">
        <v>5.8</v>
      </c>
      <c r="F129" s="48">
        <v>2.4</v>
      </c>
      <c r="G129" s="48">
        <v>3.4</v>
      </c>
      <c r="H129" s="48">
        <v>2.6</v>
      </c>
      <c r="I129" s="48">
        <v>4.3</v>
      </c>
      <c r="J129" s="48">
        <v>3.8</v>
      </c>
    </row>
    <row r="130" spans="1:10" ht="13.8">
      <c r="A130" s="47">
        <f t="shared" ref="A130" si="4">DATE(IF(MONTH(A129)=12,YEAR(A129)+1,YEAR(A129)),IF(MONTH(A129)=12,1,MONTH(A129)+1),1)</f>
        <v>44317</v>
      </c>
      <c r="B130" s="48">
        <v>7.6</v>
      </c>
      <c r="C130" s="48">
        <v>6.7</v>
      </c>
      <c r="D130" s="48">
        <v>7</v>
      </c>
      <c r="E130" s="48">
        <v>4.8</v>
      </c>
      <c r="F130" s="48">
        <v>2.7</v>
      </c>
      <c r="G130" s="48">
        <v>3.3</v>
      </c>
      <c r="H130" s="48">
        <v>2.8</v>
      </c>
      <c r="I130" s="48">
        <v>4</v>
      </c>
      <c r="J130" s="48">
        <v>3.7</v>
      </c>
    </row>
    <row r="131" spans="1:10" ht="13.8">
      <c r="A131" s="47">
        <v>44348</v>
      </c>
      <c r="B131" s="48">
        <v>8.5</v>
      </c>
      <c r="C131" s="48">
        <v>6.8</v>
      </c>
      <c r="D131" s="48">
        <v>7.3</v>
      </c>
      <c r="E131" s="48">
        <v>5.7</v>
      </c>
      <c r="F131" s="48">
        <v>2.9</v>
      </c>
      <c r="G131" s="48">
        <v>3.7</v>
      </c>
      <c r="H131" s="48">
        <v>2.8</v>
      </c>
      <c r="I131" s="48">
        <v>3.9</v>
      </c>
      <c r="J131" s="48">
        <v>3.6</v>
      </c>
    </row>
    <row r="132" spans="1:10" ht="13.8">
      <c r="A132" s="47">
        <v>44378</v>
      </c>
      <c r="B132" s="48">
        <v>9.1999999999999993</v>
      </c>
      <c r="C132" s="48">
        <v>7</v>
      </c>
      <c r="D132" s="48">
        <v>7.6</v>
      </c>
      <c r="E132" s="48">
        <v>5.5</v>
      </c>
      <c r="F132" s="48">
        <v>3</v>
      </c>
      <c r="G132" s="48">
        <v>3.7</v>
      </c>
      <c r="H132" s="48">
        <v>3.7</v>
      </c>
      <c r="I132" s="48">
        <v>4</v>
      </c>
      <c r="J132" s="48">
        <v>3.9</v>
      </c>
    </row>
    <row r="133" spans="1:10" ht="13.8">
      <c r="A133" s="47">
        <v>44409</v>
      </c>
      <c r="B133" s="48">
        <v>10.1</v>
      </c>
      <c r="C133" s="48">
        <v>7.1</v>
      </c>
      <c r="D133" s="48">
        <v>8</v>
      </c>
      <c r="E133" s="48">
        <v>6.5</v>
      </c>
      <c r="F133" s="48">
        <v>3.4</v>
      </c>
      <c r="G133" s="48">
        <v>4.3</v>
      </c>
      <c r="H133" s="48">
        <v>3.6</v>
      </c>
      <c r="I133" s="48">
        <v>3.7</v>
      </c>
      <c r="J133" s="48">
        <v>3.7</v>
      </c>
    </row>
    <row r="134" spans="1:10" ht="13.8">
      <c r="A134" s="47">
        <v>44440</v>
      </c>
      <c r="B134" s="48">
        <v>9.5</v>
      </c>
      <c r="C134" s="48">
        <v>7.4</v>
      </c>
      <c r="D134" s="48">
        <v>8</v>
      </c>
      <c r="E134" s="48">
        <v>6.6</v>
      </c>
      <c r="F134" s="48">
        <v>3.6</v>
      </c>
      <c r="G134" s="48">
        <v>4.4000000000000004</v>
      </c>
      <c r="H134" s="48">
        <v>2.9</v>
      </c>
      <c r="I134" s="48">
        <v>3.8</v>
      </c>
      <c r="J134" s="48">
        <v>3.6</v>
      </c>
    </row>
    <row r="135" spans="1:10" ht="13.8">
      <c r="A135" s="47">
        <v>44470</v>
      </c>
      <c r="B135" s="48">
        <v>10.8</v>
      </c>
      <c r="C135" s="48">
        <v>7.7</v>
      </c>
      <c r="D135" s="48">
        <v>8.5</v>
      </c>
      <c r="E135" s="48">
        <v>7.9</v>
      </c>
      <c r="F135" s="48">
        <v>3.9</v>
      </c>
      <c r="G135" s="48">
        <v>5</v>
      </c>
      <c r="H135" s="48">
        <v>2.9</v>
      </c>
      <c r="I135" s="48">
        <v>3.8</v>
      </c>
      <c r="J135" s="48">
        <v>3.5</v>
      </c>
    </row>
    <row r="136" spans="1:10" ht="13.8">
      <c r="A136" s="47">
        <v>44501</v>
      </c>
      <c r="B136" s="48">
        <v>11.4</v>
      </c>
      <c r="C136" s="48">
        <v>7.9</v>
      </c>
      <c r="D136" s="48">
        <v>8.9</v>
      </c>
      <c r="E136" s="48">
        <v>8.4</v>
      </c>
      <c r="F136" s="48">
        <v>4.5</v>
      </c>
      <c r="G136" s="48">
        <v>5.6</v>
      </c>
      <c r="H136" s="48">
        <v>3</v>
      </c>
      <c r="I136" s="48">
        <v>3.4</v>
      </c>
      <c r="J136" s="48">
        <v>3.3</v>
      </c>
    </row>
    <row r="137" spans="1:10" ht="13.8">
      <c r="A137" s="47">
        <v>44531</v>
      </c>
      <c r="B137" s="48">
        <v>10.8</v>
      </c>
      <c r="C137" s="48">
        <v>8.8000000000000007</v>
      </c>
      <c r="D137" s="48">
        <v>9.3000000000000007</v>
      </c>
      <c r="E137" s="48">
        <v>7.7</v>
      </c>
      <c r="F137" s="48">
        <v>5.5</v>
      </c>
      <c r="G137" s="48">
        <v>6.1</v>
      </c>
      <c r="H137" s="48">
        <v>3.1</v>
      </c>
      <c r="I137" s="48">
        <v>3.3</v>
      </c>
      <c r="J137" s="48">
        <v>3.2</v>
      </c>
    </row>
    <row r="138" spans="1:10" ht="13.8">
      <c r="A138" s="47">
        <v>44562</v>
      </c>
      <c r="B138" s="48">
        <v>10.5</v>
      </c>
      <c r="C138" s="48">
        <v>9.3000000000000007</v>
      </c>
      <c r="D138" s="48">
        <v>9.6</v>
      </c>
      <c r="E138" s="48">
        <v>7.9</v>
      </c>
      <c r="F138" s="48">
        <v>5.9</v>
      </c>
      <c r="G138" s="48">
        <v>6.4</v>
      </c>
      <c r="H138" s="48">
        <v>2.6</v>
      </c>
      <c r="I138" s="48">
        <v>3.4</v>
      </c>
      <c r="J138" s="48">
        <v>3.2</v>
      </c>
    </row>
    <row r="139" spans="1:10" ht="13.8">
      <c r="A139" s="47">
        <v>44593</v>
      </c>
      <c r="B139" s="48">
        <v>10.7</v>
      </c>
      <c r="C139" s="48">
        <v>8.5</v>
      </c>
      <c r="D139" s="48">
        <v>9.1</v>
      </c>
      <c r="E139" s="48">
        <v>7.5</v>
      </c>
      <c r="F139" s="48">
        <v>4.8</v>
      </c>
      <c r="G139" s="48">
        <v>5.6</v>
      </c>
      <c r="H139" s="48">
        <v>3.2</v>
      </c>
      <c r="I139" s="48">
        <v>3.7</v>
      </c>
      <c r="J139" s="48">
        <v>3.5</v>
      </c>
    </row>
    <row r="140" spans="1:10" ht="13.8">
      <c r="A140" s="47">
        <v>44621</v>
      </c>
      <c r="B140" s="48">
        <v>11.7</v>
      </c>
      <c r="C140" s="48">
        <v>9.5</v>
      </c>
      <c r="D140" s="48">
        <v>10.1</v>
      </c>
      <c r="E140" s="48">
        <v>8.5</v>
      </c>
      <c r="F140" s="48">
        <v>6</v>
      </c>
      <c r="G140" s="48">
        <v>6.7</v>
      </c>
      <c r="H140" s="48">
        <v>3.2</v>
      </c>
      <c r="I140" s="48">
        <v>3.5</v>
      </c>
      <c r="J140" s="48">
        <v>3.4</v>
      </c>
    </row>
    <row r="141" spans="1:10" ht="13.8">
      <c r="A141" s="47">
        <v>44652</v>
      </c>
      <c r="B141" s="48">
        <v>14.9</v>
      </c>
      <c r="C141" s="48">
        <v>9.6999999999999993</v>
      </c>
      <c r="D141" s="48">
        <v>11.1</v>
      </c>
      <c r="E141" s="48">
        <v>11.4</v>
      </c>
      <c r="F141" s="48">
        <v>6.1</v>
      </c>
      <c r="G141" s="48">
        <v>7.5</v>
      </c>
      <c r="H141" s="48">
        <v>3.5</v>
      </c>
      <c r="I141" s="48">
        <v>3.6</v>
      </c>
      <c r="J141" s="48">
        <v>3.6</v>
      </c>
    </row>
    <row r="142" spans="1:10" ht="13.8">
      <c r="A142" s="47">
        <v>44682</v>
      </c>
      <c r="B142" s="48">
        <v>12.1</v>
      </c>
      <c r="C142" s="48">
        <v>10.3</v>
      </c>
      <c r="D142" s="48">
        <v>10.8</v>
      </c>
      <c r="E142" s="48">
        <v>10</v>
      </c>
      <c r="F142" s="48">
        <v>6.7</v>
      </c>
      <c r="G142" s="48">
        <v>7.6</v>
      </c>
      <c r="H142" s="48">
        <v>2.1</v>
      </c>
      <c r="I142" s="48">
        <v>3.6</v>
      </c>
      <c r="J142" s="48">
        <v>3.2</v>
      </c>
    </row>
    <row r="143" spans="1:10" ht="13.8">
      <c r="A143" s="47">
        <v>44713</v>
      </c>
      <c r="B143" s="48">
        <v>11.5</v>
      </c>
      <c r="C143" s="48">
        <v>10.3</v>
      </c>
      <c r="D143" s="48">
        <v>10.6</v>
      </c>
      <c r="E143" s="48">
        <v>8.4</v>
      </c>
      <c r="F143" s="48">
        <v>6.7</v>
      </c>
      <c r="G143" s="48">
        <v>7.1</v>
      </c>
      <c r="H143" s="48">
        <v>3.1</v>
      </c>
      <c r="I143" s="48">
        <v>3.6</v>
      </c>
      <c r="J143" s="48">
        <v>3.5</v>
      </c>
    </row>
    <row r="144" spans="1:10" ht="13.8">
      <c r="A144" s="47">
        <v>44743</v>
      </c>
      <c r="B144" s="48">
        <v>15.5</v>
      </c>
      <c r="C144" s="48">
        <v>10.6</v>
      </c>
      <c r="D144" s="48">
        <v>12</v>
      </c>
      <c r="E144" s="48">
        <v>8.9</v>
      </c>
      <c r="F144" s="48">
        <v>7.2</v>
      </c>
      <c r="G144" s="48">
        <v>7.7</v>
      </c>
      <c r="H144" s="48">
        <v>6.6</v>
      </c>
      <c r="I144" s="48">
        <v>3.4</v>
      </c>
      <c r="J144" s="48">
        <v>4.3</v>
      </c>
    </row>
    <row r="145" spans="1:10" ht="13.8">
      <c r="A145" s="47">
        <v>44774</v>
      </c>
      <c r="B145" s="48">
        <v>9.1</v>
      </c>
      <c r="C145" s="48">
        <v>10.6</v>
      </c>
      <c r="D145" s="48">
        <v>10.199999999999999</v>
      </c>
      <c r="E145" s="48">
        <v>5.5</v>
      </c>
      <c r="F145" s="48">
        <v>7</v>
      </c>
      <c r="G145" s="48">
        <v>6.6</v>
      </c>
      <c r="H145" s="48">
        <v>3.6</v>
      </c>
      <c r="I145" s="48">
        <v>3.6</v>
      </c>
      <c r="J145" s="48">
        <v>3.6</v>
      </c>
    </row>
    <row r="146" spans="1:10" ht="13.8">
      <c r="A146" s="47">
        <v>44805</v>
      </c>
      <c r="B146" s="48">
        <v>9.4</v>
      </c>
      <c r="C146" s="48">
        <v>10.7</v>
      </c>
      <c r="D146" s="48">
        <v>10.4</v>
      </c>
      <c r="E146" s="48">
        <v>5.6</v>
      </c>
      <c r="F146" s="48">
        <v>6.8</v>
      </c>
      <c r="G146" s="48">
        <v>6.5</v>
      </c>
      <c r="H146" s="48">
        <v>3.8</v>
      </c>
      <c r="I146" s="48">
        <v>3.9</v>
      </c>
      <c r="J146" s="48">
        <v>3.9</v>
      </c>
    </row>
    <row r="147" spans="1:10" ht="13.8">
      <c r="A147" s="47">
        <v>44835</v>
      </c>
      <c r="B147" s="48">
        <v>9.8000000000000007</v>
      </c>
      <c r="C147" s="48">
        <v>10.8</v>
      </c>
      <c r="D147" s="48">
        <v>10.6</v>
      </c>
      <c r="E147" s="48">
        <v>5.9</v>
      </c>
      <c r="F147" s="48">
        <v>6.6</v>
      </c>
      <c r="G147" s="48">
        <v>6.4</v>
      </c>
      <c r="H147" s="48">
        <v>3.9</v>
      </c>
      <c r="I147" s="48">
        <v>4.2</v>
      </c>
      <c r="J147" s="48">
        <v>4.2</v>
      </c>
    </row>
    <row r="148" spans="1:10" ht="13.8">
      <c r="A148" s="47">
        <v>44866</v>
      </c>
      <c r="B148" s="48">
        <v>12</v>
      </c>
      <c r="C148" s="48">
        <v>11.2</v>
      </c>
      <c r="D148" s="48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8">
        <v>12</v>
      </c>
      <c r="C149" s="48">
        <v>11.4</v>
      </c>
      <c r="D149" s="48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24"/>
  <dimension ref="A1:J300"/>
  <sheetViews>
    <sheetView showGridLines="0" zoomScaleNormal="100" workbookViewId="0">
      <pane xSplit="1" ySplit="7" topLeftCell="B281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A294" sqref="A294"/>
    </sheetView>
  </sheetViews>
  <sheetFormatPr defaultColWidth="9.109375" defaultRowHeight="13.2"/>
  <cols>
    <col min="1" max="1" width="10.44140625" style="1" customWidth="1"/>
    <col min="2" max="2" width="10.5546875" style="1" customWidth="1"/>
    <col min="3" max="3" width="11.88671875" style="1" customWidth="1"/>
    <col min="4" max="4" width="11.44140625" style="1" customWidth="1"/>
    <col min="5" max="5" width="11.88671875" style="1" customWidth="1"/>
    <col min="6" max="7" width="10.44140625" style="1" customWidth="1"/>
    <col min="8" max="8" width="9.5546875" style="1" customWidth="1"/>
    <col min="9" max="10" width="9.44140625" style="1" customWidth="1"/>
    <col min="11" max="16384" width="9.109375" style="1"/>
  </cols>
  <sheetData>
    <row r="1" spans="1:10" ht="13.8">
      <c r="A1" s="16" t="s">
        <v>31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7">
        <v>36678</v>
      </c>
      <c r="B8" s="48">
        <v>46.6</v>
      </c>
      <c r="C8" s="48" t="s">
        <v>184</v>
      </c>
      <c r="D8" s="48" t="s">
        <v>184</v>
      </c>
      <c r="E8" s="48" t="s">
        <v>184</v>
      </c>
      <c r="F8" s="48" t="s">
        <v>184</v>
      </c>
      <c r="G8" s="48" t="s">
        <v>184</v>
      </c>
      <c r="H8" s="48">
        <v>34.64</v>
      </c>
      <c r="I8" s="48" t="s">
        <v>184</v>
      </c>
      <c r="J8" s="48" t="s">
        <v>184</v>
      </c>
    </row>
    <row r="9" spans="1:10" s="3" customFormat="1" ht="12.75" customHeight="1">
      <c r="A9" s="47">
        <v>36708</v>
      </c>
      <c r="B9" s="48">
        <v>44.26</v>
      </c>
      <c r="C9" s="48" t="s">
        <v>184</v>
      </c>
      <c r="D9" s="48" t="s">
        <v>184</v>
      </c>
      <c r="E9" s="48" t="s">
        <v>184</v>
      </c>
      <c r="F9" s="48" t="s">
        <v>184</v>
      </c>
      <c r="G9" s="48" t="s">
        <v>184</v>
      </c>
      <c r="H9" s="48">
        <v>32.99</v>
      </c>
      <c r="I9" s="48" t="s">
        <v>184</v>
      </c>
      <c r="J9" s="48" t="s">
        <v>184</v>
      </c>
    </row>
    <row r="10" spans="1:10" s="3" customFormat="1" ht="12.75" customHeight="1">
      <c r="A10" s="47">
        <v>36739</v>
      </c>
      <c r="B10" s="48">
        <v>44.48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32</v>
      </c>
      <c r="I10" s="48" t="s">
        <v>184</v>
      </c>
      <c r="J10" s="48" t="s">
        <v>184</v>
      </c>
    </row>
    <row r="11" spans="1:10" s="3" customFormat="1" ht="12.75" customHeight="1">
      <c r="A11" s="47">
        <v>36770</v>
      </c>
      <c r="B11" s="48">
        <v>43.69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31.85</v>
      </c>
      <c r="I11" s="48" t="s">
        <v>184</v>
      </c>
      <c r="J11" s="48" t="s">
        <v>184</v>
      </c>
    </row>
    <row r="12" spans="1:10" s="3" customFormat="1" ht="12.75" customHeight="1">
      <c r="A12" s="47">
        <v>36800</v>
      </c>
      <c r="B12" s="48">
        <v>44.67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31.63</v>
      </c>
      <c r="I12" s="48" t="s">
        <v>184</v>
      </c>
      <c r="J12" s="48" t="s">
        <v>184</v>
      </c>
    </row>
    <row r="13" spans="1:10" s="3" customFormat="1" ht="12.75" customHeight="1">
      <c r="A13" s="47">
        <v>36831</v>
      </c>
      <c r="B13" s="48">
        <v>44.08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32.26</v>
      </c>
      <c r="I13" s="48" t="s">
        <v>184</v>
      </c>
      <c r="J13" s="48" t="s">
        <v>184</v>
      </c>
    </row>
    <row r="14" spans="1:10" s="3" customFormat="1" ht="12.75" customHeight="1">
      <c r="A14" s="47">
        <v>36861</v>
      </c>
      <c r="B14" s="48">
        <v>44.66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32.11</v>
      </c>
      <c r="I14" s="48" t="s">
        <v>184</v>
      </c>
      <c r="J14" s="48" t="s">
        <v>184</v>
      </c>
    </row>
    <row r="15" spans="1:10" s="3" customFormat="1" ht="12.75" customHeight="1">
      <c r="A15" s="47">
        <v>36892</v>
      </c>
      <c r="B15" s="48">
        <v>42.03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30.71</v>
      </c>
      <c r="I15" s="48" t="s">
        <v>184</v>
      </c>
      <c r="J15" s="48" t="s">
        <v>184</v>
      </c>
    </row>
    <row r="16" spans="1:10" s="3" customFormat="1" ht="12.75" customHeight="1">
      <c r="A16" s="47">
        <v>36923</v>
      </c>
      <c r="B16" s="48">
        <v>44.19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32.47</v>
      </c>
      <c r="I16" s="48" t="s">
        <v>184</v>
      </c>
      <c r="J16" s="48" t="s">
        <v>184</v>
      </c>
    </row>
    <row r="17" spans="1:10" s="3" customFormat="1" ht="12.75" customHeight="1">
      <c r="A17" s="47">
        <v>36951</v>
      </c>
      <c r="B17" s="48">
        <v>42.12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30.68</v>
      </c>
      <c r="I17" s="48" t="s">
        <v>184</v>
      </c>
      <c r="J17" s="48" t="s">
        <v>184</v>
      </c>
    </row>
    <row r="18" spans="1:10" s="3" customFormat="1" ht="12.75" customHeight="1">
      <c r="A18" s="47">
        <v>36982</v>
      </c>
      <c r="B18" s="48">
        <v>45.46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32.54</v>
      </c>
      <c r="I18" s="48" t="s">
        <v>184</v>
      </c>
      <c r="J18" s="48" t="s">
        <v>184</v>
      </c>
    </row>
    <row r="19" spans="1:10" s="3" customFormat="1" ht="12.75" customHeight="1">
      <c r="A19" s="47">
        <v>37012</v>
      </c>
      <c r="B19" s="48">
        <v>45.41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32.93</v>
      </c>
      <c r="I19" s="48" t="s">
        <v>184</v>
      </c>
      <c r="J19" s="48" t="s">
        <v>184</v>
      </c>
    </row>
    <row r="20" spans="1:10" s="3" customFormat="1" ht="12.75" customHeight="1">
      <c r="A20" s="47">
        <v>37043</v>
      </c>
      <c r="B20" s="48">
        <v>45.89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32.26</v>
      </c>
      <c r="I20" s="48" t="s">
        <v>184</v>
      </c>
      <c r="J20" s="48" t="s">
        <v>184</v>
      </c>
    </row>
    <row r="21" spans="1:10" s="3" customFormat="1" ht="12.75" customHeight="1">
      <c r="A21" s="47">
        <v>37073</v>
      </c>
      <c r="B21" s="48">
        <v>49.08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33.24</v>
      </c>
      <c r="I21" s="48" t="s">
        <v>184</v>
      </c>
      <c r="J21" s="48" t="s">
        <v>184</v>
      </c>
    </row>
    <row r="22" spans="1:10" s="3" customFormat="1" ht="12.75" customHeight="1">
      <c r="A22" s="47">
        <v>37104</v>
      </c>
      <c r="B22" s="48">
        <v>51.39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35.590000000000003</v>
      </c>
      <c r="I22" s="48" t="s">
        <v>184</v>
      </c>
      <c r="J22" s="48" t="s">
        <v>184</v>
      </c>
    </row>
    <row r="23" spans="1:10" s="3" customFormat="1" ht="12.75" customHeight="1">
      <c r="A23" s="47">
        <v>37135</v>
      </c>
      <c r="B23" s="48">
        <v>50.99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35.04</v>
      </c>
      <c r="I23" s="48" t="s">
        <v>184</v>
      </c>
      <c r="J23" s="48" t="s">
        <v>184</v>
      </c>
    </row>
    <row r="24" spans="1:10" s="3" customFormat="1" ht="12.75" customHeight="1">
      <c r="A24" s="47">
        <v>37165</v>
      </c>
      <c r="B24" s="48">
        <v>53.2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35.83</v>
      </c>
      <c r="I24" s="48" t="s">
        <v>184</v>
      </c>
      <c r="J24" s="48" t="s">
        <v>184</v>
      </c>
    </row>
    <row r="25" spans="1:10" s="3" customFormat="1" ht="12.75" customHeight="1">
      <c r="A25" s="47">
        <v>37196</v>
      </c>
      <c r="B25" s="48">
        <v>50.31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33.83</v>
      </c>
      <c r="I25" s="48" t="s">
        <v>184</v>
      </c>
      <c r="J25" s="48" t="s">
        <v>184</v>
      </c>
    </row>
    <row r="26" spans="1:10" s="3" customFormat="1" ht="12.75" customHeight="1">
      <c r="A26" s="47">
        <v>37226</v>
      </c>
      <c r="B26" s="48">
        <v>50.14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34.090000000000003</v>
      </c>
      <c r="I26" s="48" t="s">
        <v>184</v>
      </c>
      <c r="J26" s="48" t="s">
        <v>184</v>
      </c>
    </row>
    <row r="27" spans="1:10" s="3" customFormat="1" ht="12.75" customHeight="1">
      <c r="A27" s="47">
        <v>37257</v>
      </c>
      <c r="B27" s="48">
        <v>50.78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35</v>
      </c>
      <c r="I27" s="48" t="s">
        <v>184</v>
      </c>
      <c r="J27" s="48" t="s">
        <v>184</v>
      </c>
    </row>
    <row r="28" spans="1:10" s="3" customFormat="1" ht="12.75" customHeight="1">
      <c r="A28" s="47">
        <v>37288</v>
      </c>
      <c r="B28" s="48">
        <v>50.06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33.5</v>
      </c>
      <c r="I28" s="48" t="s">
        <v>184</v>
      </c>
      <c r="J28" s="48" t="s">
        <v>184</v>
      </c>
    </row>
    <row r="29" spans="1:10" ht="13.8">
      <c r="A29" s="47">
        <v>37316</v>
      </c>
      <c r="B29" s="48">
        <v>48.69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32.520000000000003</v>
      </c>
      <c r="I29" s="48" t="s">
        <v>184</v>
      </c>
      <c r="J29" s="48" t="s">
        <v>184</v>
      </c>
    </row>
    <row r="30" spans="1:10" ht="13.8">
      <c r="A30" s="47">
        <v>37347</v>
      </c>
      <c r="B30" s="48">
        <v>49.18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33.81</v>
      </c>
      <c r="I30" s="48" t="s">
        <v>184</v>
      </c>
      <c r="J30" s="48" t="s">
        <v>184</v>
      </c>
    </row>
    <row r="31" spans="1:10" ht="13.8">
      <c r="A31" s="47">
        <v>37377</v>
      </c>
      <c r="B31" s="48">
        <v>49.54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33.94</v>
      </c>
      <c r="I31" s="48" t="s">
        <v>184</v>
      </c>
      <c r="J31" s="48" t="s">
        <v>184</v>
      </c>
    </row>
    <row r="32" spans="1:10" ht="13.8">
      <c r="A32" s="47">
        <v>37408</v>
      </c>
      <c r="B32" s="48">
        <v>47.96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32.82</v>
      </c>
      <c r="I32" s="48" t="s">
        <v>184</v>
      </c>
      <c r="J32" s="48" t="s">
        <v>184</v>
      </c>
    </row>
    <row r="33" spans="1:10" ht="13.8">
      <c r="A33" s="47">
        <v>37438</v>
      </c>
      <c r="B33" s="48">
        <v>49.11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32.369999999999997</v>
      </c>
      <c r="I33" s="48" t="s">
        <v>184</v>
      </c>
      <c r="J33" s="48" t="s">
        <v>184</v>
      </c>
    </row>
    <row r="34" spans="1:10" ht="13.8">
      <c r="A34" s="47">
        <v>37469</v>
      </c>
      <c r="B34" s="48">
        <v>49.55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32.11</v>
      </c>
      <c r="I34" s="48" t="s">
        <v>184</v>
      </c>
      <c r="J34" s="48" t="s">
        <v>184</v>
      </c>
    </row>
    <row r="35" spans="1:10" ht="13.8">
      <c r="A35" s="47">
        <v>37500</v>
      </c>
      <c r="B35" s="48">
        <v>48.7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31.45</v>
      </c>
      <c r="I35" s="48" t="s">
        <v>184</v>
      </c>
      <c r="J35" s="48" t="s">
        <v>184</v>
      </c>
    </row>
    <row r="36" spans="1:10" ht="13.8">
      <c r="A36" s="47">
        <v>37530</v>
      </c>
      <c r="B36" s="48">
        <v>52.45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33.24</v>
      </c>
      <c r="I36" s="48" t="s">
        <v>184</v>
      </c>
      <c r="J36" s="48" t="s">
        <v>184</v>
      </c>
    </row>
    <row r="37" spans="1:10" ht="13.8">
      <c r="A37" s="47">
        <v>37561</v>
      </c>
      <c r="B37" s="48">
        <v>53.6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35.799999999999997</v>
      </c>
      <c r="I37" s="48" t="s">
        <v>184</v>
      </c>
      <c r="J37" s="48" t="s">
        <v>184</v>
      </c>
    </row>
    <row r="38" spans="1:10" ht="13.8">
      <c r="A38" s="47">
        <v>37591</v>
      </c>
      <c r="B38" s="48">
        <v>56.1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35.86</v>
      </c>
      <c r="I38" s="48" t="s">
        <v>184</v>
      </c>
      <c r="J38" s="48" t="s">
        <v>184</v>
      </c>
    </row>
    <row r="39" spans="1:10" ht="13.8">
      <c r="A39" s="47">
        <v>37622</v>
      </c>
      <c r="B39" s="48">
        <v>55.64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36.799999999999997</v>
      </c>
      <c r="I39" s="48" t="s">
        <v>184</v>
      </c>
      <c r="J39" s="48" t="s">
        <v>184</v>
      </c>
    </row>
    <row r="40" spans="1:10" ht="13.8">
      <c r="A40" s="47">
        <v>37653</v>
      </c>
      <c r="B40" s="48">
        <v>58.46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39.64</v>
      </c>
      <c r="I40" s="48" t="s">
        <v>184</v>
      </c>
      <c r="J40" s="48" t="s">
        <v>184</v>
      </c>
    </row>
    <row r="41" spans="1:10" ht="13.8">
      <c r="A41" s="47">
        <v>37681</v>
      </c>
      <c r="B41" s="48">
        <v>57.11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40.19</v>
      </c>
      <c r="I41" s="48" t="s">
        <v>184</v>
      </c>
      <c r="J41" s="48" t="s">
        <v>184</v>
      </c>
    </row>
    <row r="42" spans="1:10" ht="13.8">
      <c r="A42" s="47">
        <v>37712</v>
      </c>
      <c r="B42" s="48">
        <v>58.75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40.729999999999997</v>
      </c>
      <c r="I42" s="48" t="s">
        <v>184</v>
      </c>
      <c r="J42" s="48" t="s">
        <v>184</v>
      </c>
    </row>
    <row r="43" spans="1:10" ht="13.8">
      <c r="A43" s="47">
        <v>37742</v>
      </c>
      <c r="B43" s="48">
        <v>56.04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39.700000000000003</v>
      </c>
      <c r="I43" s="48" t="s">
        <v>184</v>
      </c>
      <c r="J43" s="48" t="s">
        <v>184</v>
      </c>
    </row>
    <row r="44" spans="1:10" ht="13.8">
      <c r="A44" s="47">
        <v>37773</v>
      </c>
      <c r="B44" s="48">
        <v>56.08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38.9</v>
      </c>
      <c r="I44" s="48" t="s">
        <v>184</v>
      </c>
      <c r="J44" s="48" t="s">
        <v>184</v>
      </c>
    </row>
    <row r="45" spans="1:10" ht="13.8">
      <c r="A45" s="47">
        <v>37803</v>
      </c>
      <c r="B45" s="48">
        <v>54.54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37.909999999999997</v>
      </c>
      <c r="I45" s="48" t="s">
        <v>184</v>
      </c>
      <c r="J45" s="48" t="s">
        <v>184</v>
      </c>
    </row>
    <row r="46" spans="1:10" ht="13.8">
      <c r="A46" s="47">
        <v>37834</v>
      </c>
      <c r="B46" s="48">
        <v>51.68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36.520000000000003</v>
      </c>
      <c r="I46" s="48" t="s">
        <v>184</v>
      </c>
      <c r="J46" s="48" t="s">
        <v>184</v>
      </c>
    </row>
    <row r="47" spans="1:10" ht="13.8">
      <c r="A47" s="47">
        <v>37865</v>
      </c>
      <c r="B47" s="48">
        <v>48.48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33.82</v>
      </c>
      <c r="I47" s="48" t="s">
        <v>184</v>
      </c>
      <c r="J47" s="48" t="s">
        <v>184</v>
      </c>
    </row>
    <row r="48" spans="1:10" ht="13.8">
      <c r="A48" s="47">
        <v>37895</v>
      </c>
      <c r="B48" s="48">
        <v>46.85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32.61</v>
      </c>
      <c r="I48" s="48" t="s">
        <v>184</v>
      </c>
      <c r="J48" s="48" t="s">
        <v>184</v>
      </c>
    </row>
    <row r="49" spans="1:10" ht="13.8">
      <c r="A49" s="47">
        <v>37926</v>
      </c>
      <c r="B49" s="48">
        <v>45.25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32.67</v>
      </c>
      <c r="I49" s="48" t="s">
        <v>184</v>
      </c>
      <c r="J49" s="48" t="s">
        <v>184</v>
      </c>
    </row>
    <row r="50" spans="1:10" ht="13.8">
      <c r="A50" s="47">
        <v>37956</v>
      </c>
      <c r="B50" s="48">
        <v>44.15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31.06</v>
      </c>
      <c r="I50" s="48" t="s">
        <v>184</v>
      </c>
      <c r="J50" s="48" t="s">
        <v>184</v>
      </c>
    </row>
    <row r="51" spans="1:10" ht="13.8">
      <c r="A51" s="47">
        <v>37987</v>
      </c>
      <c r="B51" s="48">
        <v>42.8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31.08</v>
      </c>
      <c r="I51" s="48" t="s">
        <v>184</v>
      </c>
      <c r="J51" s="48" t="s">
        <v>184</v>
      </c>
    </row>
    <row r="52" spans="1:10" ht="13.8">
      <c r="A52" s="47">
        <v>38018</v>
      </c>
      <c r="B52" s="48">
        <v>43.3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32.1</v>
      </c>
      <c r="I52" s="48" t="s">
        <v>184</v>
      </c>
      <c r="J52" s="48" t="s">
        <v>184</v>
      </c>
    </row>
    <row r="53" spans="1:10" ht="13.8">
      <c r="A53" s="47">
        <v>38047</v>
      </c>
      <c r="B53" s="48">
        <v>41.62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30.88</v>
      </c>
      <c r="I53" s="48" t="s">
        <v>184</v>
      </c>
      <c r="J53" s="48" t="s">
        <v>184</v>
      </c>
    </row>
    <row r="54" spans="1:10" ht="13.8">
      <c r="A54" s="47">
        <v>38078</v>
      </c>
      <c r="B54" s="48">
        <v>41.76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30.35</v>
      </c>
      <c r="I54" s="48" t="s">
        <v>184</v>
      </c>
      <c r="J54" s="48" t="s">
        <v>184</v>
      </c>
    </row>
    <row r="55" spans="1:10" ht="13.8">
      <c r="A55" s="47">
        <v>38108</v>
      </c>
      <c r="B55" s="48">
        <v>40.79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29.33</v>
      </c>
      <c r="I55" s="48" t="s">
        <v>184</v>
      </c>
      <c r="J55" s="48" t="s">
        <v>184</v>
      </c>
    </row>
    <row r="56" spans="1:10" ht="13.8">
      <c r="A56" s="47">
        <v>38139</v>
      </c>
      <c r="B56" s="48">
        <v>40.03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29.52</v>
      </c>
      <c r="I56" s="48" t="s">
        <v>184</v>
      </c>
      <c r="J56" s="48" t="s">
        <v>184</v>
      </c>
    </row>
    <row r="57" spans="1:10" ht="13.8">
      <c r="A57" s="47">
        <v>38169</v>
      </c>
      <c r="B57" s="48">
        <v>40.14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29.61</v>
      </c>
      <c r="I57" s="48" t="s">
        <v>184</v>
      </c>
      <c r="J57" s="48" t="s">
        <v>184</v>
      </c>
    </row>
    <row r="58" spans="1:10" ht="13.8">
      <c r="A58" s="47">
        <v>38200</v>
      </c>
      <c r="B58" s="48">
        <v>40.200000000000003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29.98</v>
      </c>
      <c r="I58" s="48" t="s">
        <v>184</v>
      </c>
      <c r="J58" s="48" t="s">
        <v>184</v>
      </c>
    </row>
    <row r="59" spans="1:10" ht="13.8">
      <c r="A59" s="47">
        <v>38231</v>
      </c>
      <c r="B59" s="48">
        <v>40.17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29.98</v>
      </c>
      <c r="I59" s="48" t="s">
        <v>184</v>
      </c>
      <c r="J59" s="48" t="s">
        <v>184</v>
      </c>
    </row>
    <row r="60" spans="1:10" ht="13.8">
      <c r="A60" s="47">
        <v>38261</v>
      </c>
      <c r="B60" s="48">
        <v>41.87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31.03</v>
      </c>
      <c r="I60" s="48" t="s">
        <v>184</v>
      </c>
      <c r="J60" s="48" t="s">
        <v>184</v>
      </c>
    </row>
    <row r="61" spans="1:10" ht="13.8">
      <c r="A61" s="47">
        <v>38292</v>
      </c>
      <c r="B61" s="48">
        <v>40.64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29.95</v>
      </c>
      <c r="I61" s="48" t="s">
        <v>184</v>
      </c>
      <c r="J61" s="48" t="s">
        <v>184</v>
      </c>
    </row>
    <row r="62" spans="1:10" ht="13.8">
      <c r="A62" s="47">
        <v>38322</v>
      </c>
      <c r="B62" s="48">
        <v>40.46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29.77</v>
      </c>
      <c r="I62" s="48" t="s">
        <v>184</v>
      </c>
      <c r="J62" s="48" t="s">
        <v>184</v>
      </c>
    </row>
    <row r="63" spans="1:10" ht="13.8">
      <c r="A63" s="47">
        <v>38353</v>
      </c>
      <c r="B63" s="48">
        <v>42.97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32.74</v>
      </c>
      <c r="I63" s="48" t="s">
        <v>184</v>
      </c>
      <c r="J63" s="48" t="s">
        <v>184</v>
      </c>
    </row>
    <row r="64" spans="1:10" ht="13.8">
      <c r="A64" s="47">
        <v>38384</v>
      </c>
      <c r="B64" s="48">
        <v>43.2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32.409999999999997</v>
      </c>
      <c r="I64" s="48" t="s">
        <v>184</v>
      </c>
      <c r="J64" s="48" t="s">
        <v>184</v>
      </c>
    </row>
    <row r="65" spans="1:10" ht="13.8">
      <c r="A65" s="47">
        <v>38412</v>
      </c>
      <c r="B65" s="48">
        <v>43.87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32.68</v>
      </c>
      <c r="I65" s="48" t="s">
        <v>184</v>
      </c>
      <c r="J65" s="48" t="s">
        <v>184</v>
      </c>
    </row>
    <row r="66" spans="1:10" ht="13.8">
      <c r="A66" s="47">
        <v>38443</v>
      </c>
      <c r="B66" s="48">
        <v>43.44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32.49</v>
      </c>
      <c r="I66" s="48" t="s">
        <v>184</v>
      </c>
      <c r="J66" s="48" t="s">
        <v>184</v>
      </c>
    </row>
    <row r="67" spans="1:10" ht="13.8">
      <c r="A67" s="47">
        <v>38473</v>
      </c>
      <c r="B67" s="48">
        <v>43.39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33.159999999999997</v>
      </c>
      <c r="I67" s="48" t="s">
        <v>184</v>
      </c>
      <c r="J67" s="48" t="s">
        <v>184</v>
      </c>
    </row>
    <row r="68" spans="1:10" ht="13.8">
      <c r="A68" s="47">
        <v>38504</v>
      </c>
      <c r="B68" s="48">
        <v>42.61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32.03</v>
      </c>
      <c r="I68" s="48" t="s">
        <v>184</v>
      </c>
      <c r="J68" s="48" t="s">
        <v>184</v>
      </c>
    </row>
    <row r="69" spans="1:10" ht="13.8">
      <c r="A69" s="47">
        <v>38534</v>
      </c>
      <c r="B69" s="48">
        <v>42.69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31.27</v>
      </c>
      <c r="I69" s="48" t="s">
        <v>184</v>
      </c>
      <c r="J69" s="48" t="s">
        <v>184</v>
      </c>
    </row>
    <row r="70" spans="1:10" ht="13.8">
      <c r="A70" s="47">
        <v>38565</v>
      </c>
      <c r="B70" s="48">
        <v>43.4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32.03</v>
      </c>
      <c r="I70" s="48" t="s">
        <v>184</v>
      </c>
      <c r="J70" s="48" t="s">
        <v>184</v>
      </c>
    </row>
    <row r="71" spans="1:10" ht="13.8">
      <c r="A71" s="47">
        <v>38596</v>
      </c>
      <c r="B71" s="48">
        <v>43.54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32.61</v>
      </c>
      <c r="I71" s="48" t="s">
        <v>184</v>
      </c>
      <c r="J71" s="48" t="s">
        <v>184</v>
      </c>
    </row>
    <row r="72" spans="1:10" ht="13.8">
      <c r="A72" s="47">
        <v>38626</v>
      </c>
      <c r="B72" s="48">
        <v>44.34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32.69</v>
      </c>
      <c r="I72" s="48" t="s">
        <v>184</v>
      </c>
      <c r="J72" s="48" t="s">
        <v>184</v>
      </c>
    </row>
    <row r="73" spans="1:10" ht="13.8">
      <c r="A73" s="47">
        <v>38657</v>
      </c>
      <c r="B73" s="48">
        <v>41.86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31.1</v>
      </c>
      <c r="I73" s="48" t="s">
        <v>184</v>
      </c>
      <c r="J73" s="48" t="s">
        <v>184</v>
      </c>
    </row>
    <row r="74" spans="1:10" ht="13.8">
      <c r="A74" s="47">
        <v>38687</v>
      </c>
      <c r="B74" s="48">
        <v>39.52000000000000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30.76</v>
      </c>
      <c r="I74" s="48" t="s">
        <v>184</v>
      </c>
      <c r="J74" s="48" t="s">
        <v>184</v>
      </c>
    </row>
    <row r="75" spans="1:10" ht="13.8">
      <c r="A75" s="47">
        <v>38718</v>
      </c>
      <c r="B75" s="48">
        <v>40.7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31.41</v>
      </c>
      <c r="I75" s="48" t="s">
        <v>184</v>
      </c>
      <c r="J75" s="48" t="s">
        <v>184</v>
      </c>
    </row>
    <row r="76" spans="1:10" ht="13.8">
      <c r="A76" s="47">
        <v>38749</v>
      </c>
      <c r="B76" s="48">
        <v>43.27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31.35</v>
      </c>
      <c r="I76" s="48" t="s">
        <v>184</v>
      </c>
      <c r="J76" s="48" t="s">
        <v>184</v>
      </c>
    </row>
    <row r="77" spans="1:10" ht="13.8">
      <c r="A77" s="47">
        <v>38777</v>
      </c>
      <c r="B77" s="48">
        <v>40.43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29.42</v>
      </c>
      <c r="I77" s="48" t="s">
        <v>184</v>
      </c>
      <c r="J77" s="48" t="s">
        <v>184</v>
      </c>
    </row>
    <row r="78" spans="1:10" ht="13.8">
      <c r="A78" s="47">
        <v>38808</v>
      </c>
      <c r="B78" s="48">
        <v>42.2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30.66</v>
      </c>
      <c r="I78" s="48" t="s">
        <v>184</v>
      </c>
      <c r="J78" s="48" t="s">
        <v>184</v>
      </c>
    </row>
    <row r="79" spans="1:10" ht="13.8">
      <c r="A79" s="47">
        <v>38838</v>
      </c>
      <c r="B79" s="48">
        <v>38.479999999999997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28.75</v>
      </c>
      <c r="I79" s="48" t="s">
        <v>184</v>
      </c>
      <c r="J79" s="48" t="s">
        <v>184</v>
      </c>
    </row>
    <row r="80" spans="1:10" ht="13.8">
      <c r="A80" s="47">
        <v>38869</v>
      </c>
      <c r="B80" s="48">
        <v>37.6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27.61</v>
      </c>
      <c r="I80" s="48" t="s">
        <v>184</v>
      </c>
      <c r="J80" s="48" t="s">
        <v>184</v>
      </c>
    </row>
    <row r="81" spans="1:10" ht="13.8">
      <c r="A81" s="47">
        <v>41307</v>
      </c>
      <c r="B81" s="48">
        <v>37.1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26.78</v>
      </c>
      <c r="I81" s="48" t="s">
        <v>184</v>
      </c>
      <c r="J81" s="48" t="s">
        <v>184</v>
      </c>
    </row>
    <row r="82" spans="1:10" ht="13.8">
      <c r="A82" s="47">
        <v>41336</v>
      </c>
      <c r="B82" s="48">
        <v>37.58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27.13</v>
      </c>
      <c r="I82" s="48" t="s">
        <v>184</v>
      </c>
      <c r="J82" s="48" t="s">
        <v>184</v>
      </c>
    </row>
    <row r="83" spans="1:10" ht="13.8">
      <c r="A83" s="47">
        <v>41368</v>
      </c>
      <c r="B83" s="48">
        <v>37.090000000000003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26.71</v>
      </c>
      <c r="I83" s="48" t="s">
        <v>184</v>
      </c>
      <c r="J83" s="48" t="s">
        <v>184</v>
      </c>
    </row>
    <row r="84" spans="1:10" ht="13.8">
      <c r="A84" s="47">
        <v>41399</v>
      </c>
      <c r="B84" s="48">
        <v>37.24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26.53</v>
      </c>
      <c r="I84" s="48" t="s">
        <v>184</v>
      </c>
      <c r="J84" s="48" t="s">
        <v>184</v>
      </c>
    </row>
    <row r="85" spans="1:10" ht="13.8">
      <c r="A85" s="47">
        <v>41431</v>
      </c>
      <c r="B85" s="48">
        <v>36.26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25.73</v>
      </c>
      <c r="I85" s="48" t="s">
        <v>184</v>
      </c>
      <c r="J85" s="48" t="s">
        <v>184</v>
      </c>
    </row>
    <row r="86" spans="1:10" ht="13.8">
      <c r="A86" s="47">
        <v>39052</v>
      </c>
      <c r="B86" s="48">
        <v>36.58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25.37</v>
      </c>
      <c r="I86" s="48" t="s">
        <v>184</v>
      </c>
      <c r="J86" s="48" t="s">
        <v>184</v>
      </c>
    </row>
    <row r="87" spans="1:10" ht="13.8">
      <c r="A87" s="47">
        <v>39083</v>
      </c>
      <c r="B87" s="48">
        <v>35.5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25.51</v>
      </c>
      <c r="I87" s="48" t="s">
        <v>184</v>
      </c>
      <c r="J87" s="48" t="s">
        <v>184</v>
      </c>
    </row>
    <row r="88" spans="1:10" ht="13.8">
      <c r="A88" s="47">
        <v>39114</v>
      </c>
      <c r="B88" s="48">
        <v>35.54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25.71</v>
      </c>
      <c r="I88" s="48" t="s">
        <v>184</v>
      </c>
      <c r="J88" s="48" t="s">
        <v>184</v>
      </c>
    </row>
    <row r="89" spans="1:10" ht="13.8">
      <c r="A89" s="47">
        <v>39142</v>
      </c>
      <c r="B89" s="48">
        <v>34.47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24.8</v>
      </c>
      <c r="I89" s="48" t="s">
        <v>184</v>
      </c>
      <c r="J89" s="48" t="s">
        <v>184</v>
      </c>
    </row>
    <row r="90" spans="1:10" ht="13.8">
      <c r="A90" s="47">
        <v>39173</v>
      </c>
      <c r="B90" s="48">
        <v>34.36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25.16</v>
      </c>
      <c r="I90" s="48" t="s">
        <v>184</v>
      </c>
      <c r="J90" s="48" t="s">
        <v>184</v>
      </c>
    </row>
    <row r="91" spans="1:10" ht="13.8">
      <c r="A91" s="47">
        <v>39203</v>
      </c>
      <c r="B91" s="48">
        <v>33.659999999999997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24.52</v>
      </c>
      <c r="I91" s="48" t="s">
        <v>184</v>
      </c>
      <c r="J91" s="48" t="s">
        <v>184</v>
      </c>
    </row>
    <row r="92" spans="1:10" ht="13.8">
      <c r="A92" s="47">
        <v>39234</v>
      </c>
      <c r="B92" s="48">
        <v>32.340000000000003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23.52</v>
      </c>
      <c r="I92" s="48" t="s">
        <v>184</v>
      </c>
      <c r="J92" s="48" t="s">
        <v>184</v>
      </c>
    </row>
    <row r="93" spans="1:10" ht="13.8">
      <c r="A93" s="47">
        <v>39264</v>
      </c>
      <c r="B93" s="48">
        <v>31.83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22.22</v>
      </c>
      <c r="I93" s="48" t="s">
        <v>184</v>
      </c>
      <c r="J93" s="48" t="s">
        <v>184</v>
      </c>
    </row>
    <row r="94" spans="1:10" ht="13.8">
      <c r="A94" s="47">
        <v>39295</v>
      </c>
      <c r="B94" s="48">
        <v>32.630000000000003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22.87</v>
      </c>
      <c r="I94" s="48" t="s">
        <v>184</v>
      </c>
      <c r="J94" s="48" t="s">
        <v>184</v>
      </c>
    </row>
    <row r="95" spans="1:10" ht="13.8">
      <c r="A95" s="47">
        <v>39326</v>
      </c>
      <c r="B95" s="48">
        <v>31.96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22.8</v>
      </c>
      <c r="I95" s="48" t="s">
        <v>184</v>
      </c>
      <c r="J95" s="48" t="s">
        <v>184</v>
      </c>
    </row>
    <row r="96" spans="1:10" ht="13.8">
      <c r="A96" s="47">
        <v>39356</v>
      </c>
      <c r="B96" s="48">
        <v>33.15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22.67</v>
      </c>
      <c r="I96" s="48" t="s">
        <v>184</v>
      </c>
      <c r="J96" s="48" t="s">
        <v>184</v>
      </c>
    </row>
    <row r="97" spans="1:10" ht="13.8">
      <c r="A97" s="47">
        <v>39387</v>
      </c>
      <c r="B97" s="48">
        <v>31.78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22.41</v>
      </c>
      <c r="I97" s="48" t="s">
        <v>184</v>
      </c>
      <c r="J97" s="48" t="s">
        <v>184</v>
      </c>
    </row>
    <row r="98" spans="1:10" ht="13.8">
      <c r="A98" s="47">
        <v>39417</v>
      </c>
      <c r="B98" s="48">
        <v>32.299999999999997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22.16</v>
      </c>
      <c r="I98" s="48" t="s">
        <v>184</v>
      </c>
      <c r="J98" s="48" t="s">
        <v>184</v>
      </c>
    </row>
    <row r="99" spans="1:10" ht="13.8">
      <c r="A99" s="47">
        <v>39448</v>
      </c>
      <c r="B99" s="48">
        <v>38.32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23.3</v>
      </c>
      <c r="I99" s="48" t="s">
        <v>184</v>
      </c>
      <c r="J99" s="48" t="s">
        <v>184</v>
      </c>
    </row>
    <row r="100" spans="1:10" ht="13.8">
      <c r="A100" s="47">
        <v>39479</v>
      </c>
      <c r="B100" s="48">
        <v>38.17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23.38</v>
      </c>
      <c r="I100" s="48" t="s">
        <v>184</v>
      </c>
      <c r="J100" s="48" t="s">
        <v>184</v>
      </c>
    </row>
    <row r="101" spans="1:10" ht="13.8">
      <c r="A101" s="47">
        <v>39508</v>
      </c>
      <c r="B101" s="48">
        <v>39.409999999999997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23.91</v>
      </c>
      <c r="I101" s="48" t="s">
        <v>184</v>
      </c>
      <c r="J101" s="48" t="s">
        <v>184</v>
      </c>
    </row>
    <row r="102" spans="1:10" ht="13.8">
      <c r="A102" s="47">
        <v>39539</v>
      </c>
      <c r="B102" s="48">
        <v>41.23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23.77</v>
      </c>
      <c r="I102" s="48" t="s">
        <v>184</v>
      </c>
      <c r="J102" s="48" t="s">
        <v>184</v>
      </c>
    </row>
    <row r="103" spans="1:10" ht="13.8">
      <c r="A103" s="47">
        <v>39569</v>
      </c>
      <c r="B103" s="48">
        <v>39.630000000000003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24.47</v>
      </c>
      <c r="I103" s="48" t="s">
        <v>184</v>
      </c>
      <c r="J103" s="48" t="s">
        <v>184</v>
      </c>
    </row>
    <row r="104" spans="1:10" ht="13.8">
      <c r="A104" s="47">
        <v>39600</v>
      </c>
      <c r="B104" s="48">
        <v>38.51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23.68</v>
      </c>
      <c r="I104" s="48" t="s">
        <v>184</v>
      </c>
      <c r="J104" s="48" t="s">
        <v>184</v>
      </c>
    </row>
    <row r="105" spans="1:10" ht="13.8">
      <c r="A105" s="47">
        <v>39630</v>
      </c>
      <c r="B105" s="48">
        <v>39.39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24.55</v>
      </c>
      <c r="I105" s="48" t="s">
        <v>184</v>
      </c>
      <c r="J105" s="48" t="s">
        <v>184</v>
      </c>
    </row>
    <row r="106" spans="1:10" ht="13.8">
      <c r="A106" s="47">
        <v>39661</v>
      </c>
      <c r="B106" s="48">
        <v>40.18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25.53</v>
      </c>
      <c r="I106" s="48" t="s">
        <v>184</v>
      </c>
      <c r="J106" s="48" t="s">
        <v>184</v>
      </c>
    </row>
    <row r="107" spans="1:10" ht="13.8">
      <c r="A107" s="47">
        <v>39692</v>
      </c>
      <c r="B107" s="48">
        <v>40.99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25.63</v>
      </c>
      <c r="I107" s="48" t="s">
        <v>184</v>
      </c>
      <c r="J107" s="48" t="s">
        <v>184</v>
      </c>
    </row>
    <row r="108" spans="1:10" ht="13.8">
      <c r="A108" s="47">
        <v>39722</v>
      </c>
      <c r="B108" s="48">
        <v>45.78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28.61</v>
      </c>
      <c r="I108" s="48" t="s">
        <v>184</v>
      </c>
      <c r="J108" s="48" t="s">
        <v>184</v>
      </c>
    </row>
    <row r="109" spans="1:10" ht="13.8">
      <c r="A109" s="47">
        <v>39753</v>
      </c>
      <c r="B109" s="48">
        <v>46.87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29.37</v>
      </c>
      <c r="I109" s="48" t="s">
        <v>184</v>
      </c>
      <c r="J109" s="48" t="s">
        <v>184</v>
      </c>
    </row>
    <row r="110" spans="1:10" ht="13.8">
      <c r="A110" s="47">
        <v>39783</v>
      </c>
      <c r="B110" s="48">
        <v>44.66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29.19</v>
      </c>
      <c r="I110" s="48" t="s">
        <v>184</v>
      </c>
      <c r="J110" s="48" t="s">
        <v>184</v>
      </c>
    </row>
    <row r="111" spans="1:10" ht="13.8">
      <c r="A111" s="47">
        <v>39814</v>
      </c>
      <c r="B111" s="48">
        <v>43.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28.43</v>
      </c>
      <c r="I111" s="48" t="s">
        <v>184</v>
      </c>
      <c r="J111" s="48" t="s">
        <v>184</v>
      </c>
    </row>
    <row r="112" spans="1:10" ht="13.8">
      <c r="A112" s="47">
        <v>39845</v>
      </c>
      <c r="B112" s="48">
        <v>45.49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28.39</v>
      </c>
      <c r="I112" s="48" t="s">
        <v>184</v>
      </c>
      <c r="J112" s="48" t="s">
        <v>184</v>
      </c>
    </row>
    <row r="113" spans="1:10" ht="13.8">
      <c r="A113" s="47">
        <v>39873</v>
      </c>
      <c r="B113" s="48">
        <v>42.02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25.41</v>
      </c>
      <c r="I113" s="48" t="s">
        <v>184</v>
      </c>
      <c r="J113" s="48" t="s">
        <v>184</v>
      </c>
    </row>
    <row r="114" spans="1:10" ht="13.8">
      <c r="A114" s="47">
        <v>39904</v>
      </c>
      <c r="B114" s="48">
        <v>17.2</v>
      </c>
      <c r="C114" s="48">
        <v>30.8</v>
      </c>
      <c r="D114" s="48">
        <v>10</v>
      </c>
      <c r="E114" s="48">
        <v>13.5</v>
      </c>
      <c r="F114" s="48">
        <v>15.4</v>
      </c>
      <c r="G114" s="48">
        <v>26.2</v>
      </c>
      <c r="H114" s="48">
        <v>16</v>
      </c>
      <c r="I114" s="48">
        <v>36.299999999999997</v>
      </c>
      <c r="J114" s="48">
        <v>290.8</v>
      </c>
    </row>
    <row r="115" spans="1:10" ht="13.8">
      <c r="A115" s="47">
        <v>39934</v>
      </c>
      <c r="B115" s="48">
        <v>15.2</v>
      </c>
      <c r="C115" s="48">
        <v>30.7</v>
      </c>
      <c r="D115" s="48">
        <v>8.9</v>
      </c>
      <c r="E115" s="48">
        <v>14.2</v>
      </c>
      <c r="F115" s="48">
        <v>14.5</v>
      </c>
      <c r="G115" s="48">
        <v>23.7</v>
      </c>
      <c r="H115" s="48">
        <v>15.1</v>
      </c>
      <c r="I115" s="48">
        <v>35.299999999999997</v>
      </c>
      <c r="J115" s="48">
        <v>320.60000000000002</v>
      </c>
    </row>
    <row r="116" spans="1:10" ht="13.8">
      <c r="A116" s="47">
        <v>39965</v>
      </c>
      <c r="B116" s="48">
        <v>14.5</v>
      </c>
      <c r="C116" s="48">
        <v>30</v>
      </c>
      <c r="D116" s="48">
        <v>8.3000000000000007</v>
      </c>
      <c r="E116" s="48">
        <v>12.9</v>
      </c>
      <c r="F116" s="48">
        <v>14.6</v>
      </c>
      <c r="G116" s="48">
        <v>22.3</v>
      </c>
      <c r="H116" s="48">
        <v>15</v>
      </c>
      <c r="I116" s="48">
        <v>38</v>
      </c>
      <c r="J116" s="48">
        <v>312.10000000000002</v>
      </c>
    </row>
    <row r="117" spans="1:10" ht="13.8">
      <c r="A117" s="47">
        <v>39995</v>
      </c>
      <c r="B117" s="48">
        <v>14.9</v>
      </c>
      <c r="C117" s="48">
        <v>27.7</v>
      </c>
      <c r="D117" s="48">
        <v>9.1999999999999993</v>
      </c>
      <c r="E117" s="48">
        <v>8.6</v>
      </c>
      <c r="F117" s="48">
        <v>13.4</v>
      </c>
      <c r="G117" s="48">
        <v>26.4</v>
      </c>
      <c r="H117" s="48">
        <v>13.6</v>
      </c>
      <c r="I117" s="48">
        <v>28.5</v>
      </c>
      <c r="J117" s="48">
        <v>321.8</v>
      </c>
    </row>
    <row r="118" spans="1:10" ht="13.8">
      <c r="A118" s="47">
        <v>40026</v>
      </c>
      <c r="B118" s="48">
        <v>14.5</v>
      </c>
      <c r="C118" s="48">
        <v>25.4</v>
      </c>
      <c r="D118" s="48">
        <v>7.8</v>
      </c>
      <c r="E118" s="48">
        <v>8.6999999999999993</v>
      </c>
      <c r="F118" s="48">
        <v>12.6</v>
      </c>
      <c r="G118" s="48">
        <v>22</v>
      </c>
      <c r="H118" s="48">
        <v>12.4</v>
      </c>
      <c r="I118" s="48">
        <v>27.6</v>
      </c>
      <c r="J118" s="48">
        <v>307.89999999999998</v>
      </c>
    </row>
    <row r="119" spans="1:10" ht="13.8">
      <c r="A119" s="47">
        <v>40057</v>
      </c>
      <c r="B119" s="48">
        <v>12.2</v>
      </c>
      <c r="C119" s="48">
        <v>25.1</v>
      </c>
      <c r="D119" s="48">
        <v>6.8</v>
      </c>
      <c r="E119" s="48">
        <v>7.7</v>
      </c>
      <c r="F119" s="48">
        <v>11.7</v>
      </c>
      <c r="G119" s="48">
        <v>20.8</v>
      </c>
      <c r="H119" s="48">
        <v>11.5</v>
      </c>
      <c r="I119" s="48">
        <v>27.2</v>
      </c>
      <c r="J119" s="48">
        <v>300.2</v>
      </c>
    </row>
    <row r="120" spans="1:10" ht="13.8">
      <c r="A120" s="47">
        <v>40087</v>
      </c>
      <c r="B120" s="48">
        <v>12.4</v>
      </c>
      <c r="C120" s="48">
        <v>25.3</v>
      </c>
      <c r="D120" s="48">
        <v>7.1</v>
      </c>
      <c r="E120" s="48">
        <v>7.5</v>
      </c>
      <c r="F120" s="48">
        <v>11.5</v>
      </c>
      <c r="G120" s="48">
        <v>21.9</v>
      </c>
      <c r="H120" s="48">
        <v>11.3</v>
      </c>
      <c r="I120" s="48">
        <v>26.4</v>
      </c>
      <c r="J120" s="48">
        <v>294.3</v>
      </c>
    </row>
    <row r="121" spans="1:10" ht="13.8">
      <c r="A121" s="47">
        <v>40118</v>
      </c>
      <c r="B121" s="48">
        <v>11.6</v>
      </c>
      <c r="C121" s="48">
        <v>25.2</v>
      </c>
      <c r="D121" s="48">
        <v>7.1</v>
      </c>
      <c r="E121" s="48">
        <v>8.1999999999999993</v>
      </c>
      <c r="F121" s="48">
        <v>11.7</v>
      </c>
      <c r="G121" s="48">
        <v>21.1</v>
      </c>
      <c r="H121" s="48">
        <v>11.5</v>
      </c>
      <c r="I121" s="48">
        <v>28.6</v>
      </c>
      <c r="J121" s="48">
        <v>292.8</v>
      </c>
    </row>
    <row r="122" spans="1:10" ht="13.8">
      <c r="A122" s="47">
        <v>40148</v>
      </c>
      <c r="B122" s="48">
        <v>10.3</v>
      </c>
      <c r="C122" s="48">
        <v>25.1</v>
      </c>
      <c r="D122" s="48">
        <v>6.7</v>
      </c>
      <c r="E122" s="48">
        <v>7.3</v>
      </c>
      <c r="F122" s="48">
        <v>10.9</v>
      </c>
      <c r="G122" s="48">
        <v>19.5</v>
      </c>
      <c r="H122" s="48">
        <v>10.7</v>
      </c>
      <c r="I122" s="48">
        <v>27.7</v>
      </c>
      <c r="J122" s="48">
        <v>293.8</v>
      </c>
    </row>
    <row r="123" spans="1:10" ht="13.8">
      <c r="A123" s="47">
        <v>40179</v>
      </c>
      <c r="B123" s="48">
        <v>10.9</v>
      </c>
      <c r="C123" s="48">
        <v>24.8</v>
      </c>
      <c r="D123" s="48">
        <v>7</v>
      </c>
      <c r="E123" s="48">
        <v>7.1</v>
      </c>
      <c r="F123" s="48">
        <v>12.1</v>
      </c>
      <c r="G123" s="48">
        <v>20.399999999999999</v>
      </c>
      <c r="H123" s="48">
        <v>11.6</v>
      </c>
      <c r="I123" s="48">
        <v>27.5</v>
      </c>
      <c r="J123" s="48">
        <v>295.2</v>
      </c>
    </row>
    <row r="124" spans="1:10" ht="13.8">
      <c r="A124" s="47">
        <v>40210</v>
      </c>
      <c r="B124" s="48">
        <v>10.5</v>
      </c>
      <c r="C124" s="48">
        <v>24</v>
      </c>
      <c r="D124" s="48">
        <v>7.2</v>
      </c>
      <c r="E124" s="48">
        <v>7.5</v>
      </c>
      <c r="F124" s="48">
        <v>11.8</v>
      </c>
      <c r="G124" s="48">
        <v>20.3</v>
      </c>
      <c r="H124" s="48">
        <v>11.5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0238</v>
      </c>
      <c r="B125" s="48">
        <v>9.4</v>
      </c>
      <c r="C125" s="48">
        <v>25.6</v>
      </c>
      <c r="D125" s="48">
        <v>6.9</v>
      </c>
      <c r="E125" s="48">
        <v>7.5</v>
      </c>
      <c r="F125" s="48">
        <v>11</v>
      </c>
      <c r="G125" s="48">
        <v>25.1</v>
      </c>
      <c r="H125" s="48">
        <v>11.1</v>
      </c>
      <c r="I125" s="48">
        <v>30.1</v>
      </c>
      <c r="J125" s="48">
        <v>297.10000000000002</v>
      </c>
    </row>
    <row r="126" spans="1:10" ht="13.8">
      <c r="A126" s="47">
        <v>40269</v>
      </c>
      <c r="B126" s="48">
        <v>38.01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 t="s">
        <v>184</v>
      </c>
      <c r="H126" s="48">
        <v>20.79</v>
      </c>
      <c r="I126" s="48" t="s">
        <v>184</v>
      </c>
      <c r="J126" s="48" t="s">
        <v>184</v>
      </c>
    </row>
    <row r="127" spans="1:10" ht="13.8">
      <c r="A127" s="47">
        <v>40299</v>
      </c>
      <c r="B127" s="48">
        <v>38.53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 t="s">
        <v>184</v>
      </c>
      <c r="H127" s="48">
        <v>21.75</v>
      </c>
      <c r="I127" s="48" t="s">
        <v>184</v>
      </c>
      <c r="J127" s="48" t="s">
        <v>184</v>
      </c>
    </row>
    <row r="128" spans="1:10" ht="13.8">
      <c r="A128" s="47">
        <v>40330</v>
      </c>
      <c r="B128" s="48">
        <v>38.36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 t="s">
        <v>184</v>
      </c>
      <c r="H128" s="48">
        <v>21.82</v>
      </c>
      <c r="I128" s="48" t="s">
        <v>184</v>
      </c>
      <c r="J128" s="48" t="s">
        <v>184</v>
      </c>
    </row>
    <row r="129" spans="1:10" ht="13.8">
      <c r="A129" s="47">
        <v>40360</v>
      </c>
      <c r="B129" s="48">
        <v>41.1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 t="s">
        <v>184</v>
      </c>
      <c r="H129" s="48">
        <v>22.54</v>
      </c>
      <c r="I129" s="48" t="s">
        <v>184</v>
      </c>
      <c r="J129" s="48" t="s">
        <v>184</v>
      </c>
    </row>
    <row r="130" spans="1:10" ht="13.8">
      <c r="A130" s="47">
        <v>40391</v>
      </c>
      <c r="B130" s="48">
        <v>42.75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 t="s">
        <v>184</v>
      </c>
      <c r="H130" s="48">
        <v>22.75</v>
      </c>
      <c r="I130" s="48" t="s">
        <v>184</v>
      </c>
      <c r="J130" s="48" t="s">
        <v>184</v>
      </c>
    </row>
    <row r="131" spans="1:10" ht="13.8">
      <c r="A131" s="47">
        <v>40422</v>
      </c>
      <c r="B131" s="48">
        <v>42.01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 t="s">
        <v>184</v>
      </c>
      <c r="H131" s="48">
        <v>22.91</v>
      </c>
      <c r="I131" s="48" t="s">
        <v>184</v>
      </c>
      <c r="J131" s="48" t="s">
        <v>184</v>
      </c>
    </row>
    <row r="132" spans="1:10" ht="13.8">
      <c r="A132" s="47">
        <v>40452</v>
      </c>
      <c r="B132" s="48">
        <v>42.97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 t="s">
        <v>184</v>
      </c>
      <c r="H132" s="48">
        <v>22.77</v>
      </c>
      <c r="I132" s="48" t="s">
        <v>184</v>
      </c>
      <c r="J132" s="48" t="s">
        <v>184</v>
      </c>
    </row>
    <row r="133" spans="1:10" ht="13.8">
      <c r="A133" s="47">
        <v>40483</v>
      </c>
      <c r="B133" s="48">
        <v>41.13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 t="s">
        <v>184</v>
      </c>
      <c r="H133" s="48">
        <v>21.99</v>
      </c>
      <c r="I133" s="48" t="s">
        <v>184</v>
      </c>
      <c r="J133" s="48" t="s">
        <v>184</v>
      </c>
    </row>
    <row r="134" spans="1:10" ht="13.8">
      <c r="A134" s="47">
        <v>40513</v>
      </c>
      <c r="B134" s="48">
        <v>39.11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 t="s">
        <v>184</v>
      </c>
      <c r="H134" s="48">
        <v>21.4</v>
      </c>
      <c r="I134" s="48" t="s">
        <v>184</v>
      </c>
      <c r="J134" s="48" t="s">
        <v>184</v>
      </c>
    </row>
    <row r="135" spans="1:10" ht="13.8">
      <c r="A135" s="47">
        <v>40544</v>
      </c>
      <c r="B135" s="48">
        <v>42.02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 t="s">
        <v>184</v>
      </c>
      <c r="H135" s="48">
        <v>22.51</v>
      </c>
      <c r="I135" s="48" t="s">
        <v>184</v>
      </c>
      <c r="J135" s="48" t="s">
        <v>184</v>
      </c>
    </row>
    <row r="136" spans="1:10" ht="13.8">
      <c r="A136" s="47">
        <v>40575</v>
      </c>
      <c r="B136" s="48">
        <v>44.52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 t="s">
        <v>184</v>
      </c>
      <c r="H136" s="48">
        <v>23.91</v>
      </c>
      <c r="I136" s="48" t="s">
        <v>184</v>
      </c>
      <c r="J136" s="48" t="s">
        <v>184</v>
      </c>
    </row>
    <row r="137" spans="1:10" ht="13.8">
      <c r="A137" s="47">
        <v>40603</v>
      </c>
      <c r="B137" s="48">
        <v>36.78</v>
      </c>
      <c r="C137" s="48">
        <v>40.479999999999997</v>
      </c>
      <c r="D137" s="48">
        <v>34.96</v>
      </c>
      <c r="E137" s="48">
        <v>24.9</v>
      </c>
      <c r="F137" s="48">
        <v>21.91</v>
      </c>
      <c r="G137" s="48">
        <v>27.77</v>
      </c>
      <c r="H137" s="48">
        <v>22.97</v>
      </c>
      <c r="I137" s="48">
        <v>38.81</v>
      </c>
      <c r="J137" s="48">
        <v>167.39</v>
      </c>
    </row>
    <row r="138" spans="1:10" ht="13.8">
      <c r="A138" s="47">
        <v>40634</v>
      </c>
      <c r="B138" s="48">
        <v>36.83</v>
      </c>
      <c r="C138" s="48">
        <v>40.67</v>
      </c>
      <c r="D138" s="48">
        <v>35.65</v>
      </c>
      <c r="E138" s="48">
        <v>24.4</v>
      </c>
      <c r="F138" s="48">
        <v>21.88</v>
      </c>
      <c r="G138" s="48">
        <v>27.4</v>
      </c>
      <c r="H138" s="48">
        <v>22.81</v>
      </c>
      <c r="I138" s="48">
        <v>39.07</v>
      </c>
      <c r="J138" s="48">
        <v>173.35</v>
      </c>
    </row>
    <row r="139" spans="1:10" ht="13.8">
      <c r="A139" s="47">
        <v>40664</v>
      </c>
      <c r="B139" s="48">
        <v>35.83</v>
      </c>
      <c r="C139" s="48">
        <v>39.42</v>
      </c>
      <c r="D139" s="48">
        <v>35.369999999999997</v>
      </c>
      <c r="E139" s="48">
        <v>24.14</v>
      </c>
      <c r="F139" s="48">
        <v>22.55</v>
      </c>
      <c r="G139" s="48">
        <v>27</v>
      </c>
      <c r="H139" s="48">
        <v>23.22</v>
      </c>
      <c r="I139" s="48">
        <v>39.950000000000003</v>
      </c>
      <c r="J139" s="48">
        <v>172.83</v>
      </c>
    </row>
    <row r="140" spans="1:10" ht="13.8">
      <c r="A140" s="47">
        <v>40695</v>
      </c>
      <c r="B140" s="48">
        <v>36.32</v>
      </c>
      <c r="C140" s="48">
        <v>39.369999999999997</v>
      </c>
      <c r="D140" s="48">
        <v>36.78</v>
      </c>
      <c r="E140" s="48">
        <v>24.3</v>
      </c>
      <c r="F140" s="48">
        <v>22.96</v>
      </c>
      <c r="G140" s="48">
        <v>26.38</v>
      </c>
      <c r="H140" s="48">
        <v>23.5</v>
      </c>
      <c r="I140" s="48">
        <v>39.799999999999997</v>
      </c>
      <c r="J140" s="48">
        <v>172.5</v>
      </c>
    </row>
    <row r="141" spans="1:10" ht="13.8">
      <c r="A141" s="47">
        <v>40725</v>
      </c>
      <c r="B141" s="48">
        <v>36.5</v>
      </c>
      <c r="C141" s="48">
        <v>39.33</v>
      </c>
      <c r="D141" s="48">
        <v>36.75</v>
      </c>
      <c r="E141" s="48">
        <v>23.87</v>
      </c>
      <c r="F141" s="48">
        <v>23.16</v>
      </c>
      <c r="G141" s="48">
        <v>27.26</v>
      </c>
      <c r="H141" s="48">
        <v>23.64</v>
      </c>
      <c r="I141" s="48">
        <v>40.01</v>
      </c>
      <c r="J141" s="48">
        <v>173.37</v>
      </c>
    </row>
    <row r="142" spans="1:10" ht="13.8">
      <c r="A142" s="47">
        <v>40756</v>
      </c>
      <c r="B142" s="48">
        <v>36.119999999999997</v>
      </c>
      <c r="C142" s="48">
        <v>39</v>
      </c>
      <c r="D142" s="48">
        <v>37.25</v>
      </c>
      <c r="E142" s="48">
        <v>23.92</v>
      </c>
      <c r="F142" s="48">
        <v>20.62</v>
      </c>
      <c r="G142" s="48">
        <v>28.06</v>
      </c>
      <c r="H142" s="48">
        <v>21.86</v>
      </c>
      <c r="I142" s="48">
        <v>40.4</v>
      </c>
      <c r="J142" s="48">
        <v>172.37</v>
      </c>
    </row>
    <row r="143" spans="1:10" ht="13.8">
      <c r="A143" s="47">
        <v>40787</v>
      </c>
      <c r="B143" s="48">
        <v>35.200000000000003</v>
      </c>
      <c r="C143" s="48">
        <v>38.380000000000003</v>
      </c>
      <c r="D143" s="48">
        <v>36.9</v>
      </c>
      <c r="E143" s="48">
        <v>22.76</v>
      </c>
      <c r="F143" s="48">
        <v>21.99</v>
      </c>
      <c r="G143" s="48">
        <v>26.7</v>
      </c>
      <c r="H143" s="48">
        <v>22.52</v>
      </c>
      <c r="I143" s="48">
        <v>40.54</v>
      </c>
      <c r="J143" s="48">
        <v>173.41</v>
      </c>
    </row>
    <row r="144" spans="1:10" ht="13.8">
      <c r="A144" s="47">
        <v>40817</v>
      </c>
      <c r="B144" s="48">
        <v>34.76</v>
      </c>
      <c r="C144" s="48">
        <v>38</v>
      </c>
      <c r="D144" s="48">
        <v>36.99</v>
      </c>
      <c r="E144" s="48">
        <v>22.5</v>
      </c>
      <c r="F144" s="48">
        <v>21.59</v>
      </c>
      <c r="G144" s="48">
        <v>26.62</v>
      </c>
      <c r="H144" s="48">
        <v>22.19</v>
      </c>
      <c r="I144" s="48">
        <v>40.47</v>
      </c>
      <c r="J144" s="48">
        <v>173.95</v>
      </c>
    </row>
    <row r="145" spans="1:10" ht="13.8">
      <c r="A145" s="47">
        <v>40848</v>
      </c>
      <c r="B145" s="48">
        <v>34.729999999999997</v>
      </c>
      <c r="C145" s="48">
        <v>37.43</v>
      </c>
      <c r="D145" s="48">
        <v>36.630000000000003</v>
      </c>
      <c r="E145" s="48">
        <v>22.4</v>
      </c>
      <c r="F145" s="48">
        <v>20.78</v>
      </c>
      <c r="G145" s="48">
        <v>26.31</v>
      </c>
      <c r="H145" s="48">
        <v>21.56</v>
      </c>
      <c r="I145" s="48">
        <v>40.549999999999997</v>
      </c>
      <c r="J145" s="48">
        <v>175.07</v>
      </c>
    </row>
    <row r="146" spans="1:10" ht="13.8">
      <c r="A146" s="47">
        <v>40878</v>
      </c>
      <c r="B146" s="48">
        <v>34.119999999999997</v>
      </c>
      <c r="C146" s="48">
        <v>36.58</v>
      </c>
      <c r="D146" s="48">
        <v>35.880000000000003</v>
      </c>
      <c r="E146" s="48">
        <v>21.17</v>
      </c>
      <c r="F146" s="48">
        <v>19.39</v>
      </c>
      <c r="G146" s="48">
        <v>24.87</v>
      </c>
      <c r="H146" s="48">
        <v>20.2</v>
      </c>
      <c r="I146" s="48">
        <v>39.119999999999997</v>
      </c>
      <c r="J146" s="48">
        <v>173.14</v>
      </c>
    </row>
    <row r="147" spans="1:10" ht="13.8">
      <c r="A147" s="47">
        <v>40909</v>
      </c>
      <c r="B147" s="48">
        <v>35.340000000000003</v>
      </c>
      <c r="C147" s="48">
        <v>38.61</v>
      </c>
      <c r="D147" s="48">
        <v>35.450000000000003</v>
      </c>
      <c r="E147" s="48">
        <v>21.29</v>
      </c>
      <c r="F147" s="48">
        <v>20.38</v>
      </c>
      <c r="G147" s="48">
        <v>27.41</v>
      </c>
      <c r="H147" s="48">
        <v>21.16</v>
      </c>
      <c r="I147" s="48">
        <v>40.22</v>
      </c>
      <c r="J147" s="48">
        <v>171.7</v>
      </c>
    </row>
    <row r="148" spans="1:10" ht="13.8">
      <c r="A148" s="47">
        <v>40940</v>
      </c>
      <c r="B148" s="48">
        <v>34.47</v>
      </c>
      <c r="C148" s="48">
        <v>37.26</v>
      </c>
      <c r="D148" s="48">
        <v>36.22</v>
      </c>
      <c r="E148" s="48">
        <v>21.05</v>
      </c>
      <c r="F148" s="48">
        <v>20.239999999999998</v>
      </c>
      <c r="G148" s="48">
        <v>27.04</v>
      </c>
      <c r="H148" s="48">
        <v>20.99</v>
      </c>
      <c r="I148" s="48">
        <v>40.04</v>
      </c>
      <c r="J148" s="48">
        <v>172.7</v>
      </c>
    </row>
    <row r="149" spans="1:10" ht="13.8">
      <c r="A149" s="47">
        <v>40969</v>
      </c>
      <c r="B149" s="48">
        <v>33.75</v>
      </c>
      <c r="C149" s="48">
        <v>36.65</v>
      </c>
      <c r="D149" s="48">
        <v>35.61</v>
      </c>
      <c r="E149" s="48">
        <v>19.64</v>
      </c>
      <c r="F149" s="48">
        <v>19.739999999999998</v>
      </c>
      <c r="G149" s="48">
        <v>26.32</v>
      </c>
      <c r="H149" s="48">
        <v>20.399999999999999</v>
      </c>
      <c r="I149" s="48">
        <v>39.53</v>
      </c>
      <c r="J149" s="48">
        <v>169.72</v>
      </c>
    </row>
    <row r="150" spans="1:10" ht="13.8">
      <c r="A150" s="47">
        <v>41000</v>
      </c>
      <c r="B150" s="48">
        <v>33.14</v>
      </c>
      <c r="C150" s="48">
        <v>35.96</v>
      </c>
      <c r="D150" s="48">
        <v>34.840000000000003</v>
      </c>
      <c r="E150" s="48">
        <v>19.62</v>
      </c>
      <c r="F150" s="48">
        <v>17.489999999999998</v>
      </c>
      <c r="G150" s="48">
        <v>26.16</v>
      </c>
      <c r="H150" s="48">
        <v>18.78</v>
      </c>
      <c r="I150" s="48">
        <v>39.19</v>
      </c>
      <c r="J150" s="48">
        <v>170.03</v>
      </c>
    </row>
    <row r="151" spans="1:10" ht="13.8">
      <c r="A151" s="47">
        <v>41030</v>
      </c>
      <c r="B151" s="48">
        <v>31.53</v>
      </c>
      <c r="C151" s="48">
        <v>33.299999999999997</v>
      </c>
      <c r="D151" s="48">
        <v>32.68</v>
      </c>
      <c r="E151" s="48">
        <v>18.36</v>
      </c>
      <c r="F151" s="48">
        <v>15.92</v>
      </c>
      <c r="G151" s="48">
        <v>24.91</v>
      </c>
      <c r="H151" s="48">
        <v>17.3</v>
      </c>
      <c r="I151" s="48">
        <v>38.840000000000003</v>
      </c>
      <c r="J151" s="48">
        <v>163.19</v>
      </c>
    </row>
    <row r="152" spans="1:10" ht="13.8">
      <c r="A152" s="47">
        <v>41061</v>
      </c>
      <c r="B152" s="48">
        <v>30.97</v>
      </c>
      <c r="C152" s="48">
        <v>32.64</v>
      </c>
      <c r="D152" s="48">
        <v>31.68</v>
      </c>
      <c r="E152" s="48">
        <v>17.97</v>
      </c>
      <c r="F152" s="48">
        <v>14.9</v>
      </c>
      <c r="G152" s="48">
        <v>23.79</v>
      </c>
      <c r="H152" s="48">
        <v>16.39</v>
      </c>
      <c r="I152" s="48">
        <v>38.42</v>
      </c>
      <c r="J152" s="48">
        <v>159.02000000000001</v>
      </c>
    </row>
    <row r="153" spans="1:10" ht="13.8">
      <c r="A153" s="47">
        <v>41091</v>
      </c>
      <c r="B153" s="48">
        <v>29.55</v>
      </c>
      <c r="C153" s="48">
        <v>32.25</v>
      </c>
      <c r="D153" s="48">
        <v>31.6</v>
      </c>
      <c r="E153" s="48">
        <v>17.190000000000001</v>
      </c>
      <c r="F153" s="48">
        <v>15.65</v>
      </c>
      <c r="G153" s="48">
        <v>24.45</v>
      </c>
      <c r="H153" s="48">
        <v>16.84</v>
      </c>
      <c r="I153" s="48">
        <v>38.25</v>
      </c>
      <c r="J153" s="48">
        <v>156.93</v>
      </c>
    </row>
    <row r="154" spans="1:10" ht="13.8">
      <c r="A154" s="47">
        <v>41122</v>
      </c>
      <c r="B154" s="48">
        <v>27.77</v>
      </c>
      <c r="C154" s="48">
        <v>31.8</v>
      </c>
      <c r="D154" s="48">
        <v>31.05</v>
      </c>
      <c r="E154" s="48">
        <v>18.68</v>
      </c>
      <c r="F154" s="48">
        <v>15.25</v>
      </c>
      <c r="G154" s="48">
        <v>23.73</v>
      </c>
      <c r="H154" s="48">
        <v>16.75</v>
      </c>
      <c r="I154" s="48">
        <v>38.06</v>
      </c>
      <c r="J154" s="48">
        <v>154.44999999999999</v>
      </c>
    </row>
    <row r="155" spans="1:10" ht="13.8">
      <c r="A155" s="47">
        <v>41153</v>
      </c>
      <c r="B155" s="48">
        <v>27.08</v>
      </c>
      <c r="C155" s="48">
        <v>30.98</v>
      </c>
      <c r="D155" s="48">
        <v>30.85</v>
      </c>
      <c r="E155" s="48">
        <v>16.95</v>
      </c>
      <c r="F155" s="48">
        <v>15.08</v>
      </c>
      <c r="G155" s="48">
        <v>23.56</v>
      </c>
      <c r="H155" s="48">
        <v>16.29</v>
      </c>
      <c r="I155" s="48">
        <v>37.15</v>
      </c>
      <c r="J155" s="48">
        <v>153.56</v>
      </c>
    </row>
    <row r="156" spans="1:10" ht="13.8">
      <c r="A156" s="47">
        <v>41183</v>
      </c>
      <c r="B156" s="48">
        <v>26.94</v>
      </c>
      <c r="C156" s="48">
        <v>30.49</v>
      </c>
      <c r="D156" s="48">
        <v>30.57</v>
      </c>
      <c r="E156" s="48">
        <v>16.61</v>
      </c>
      <c r="F156" s="48">
        <v>13.87</v>
      </c>
      <c r="G156" s="48">
        <v>23.2</v>
      </c>
      <c r="H156" s="48">
        <v>15.28</v>
      </c>
      <c r="I156" s="48">
        <v>37.840000000000003</v>
      </c>
      <c r="J156" s="48">
        <v>152.01</v>
      </c>
    </row>
    <row r="157" spans="1:10" ht="13.8">
      <c r="A157" s="47">
        <v>41214</v>
      </c>
      <c r="B157" s="48">
        <v>26.6</v>
      </c>
      <c r="C157" s="48">
        <v>30</v>
      </c>
      <c r="D157" s="48">
        <v>29.58</v>
      </c>
      <c r="E157" s="48">
        <v>16.39</v>
      </c>
      <c r="F157" s="48">
        <v>15.34</v>
      </c>
      <c r="G157" s="48">
        <v>23.19</v>
      </c>
      <c r="H157" s="48">
        <v>16.3</v>
      </c>
      <c r="I157" s="48">
        <v>37.44</v>
      </c>
      <c r="J157" s="48">
        <v>151.12</v>
      </c>
    </row>
    <row r="158" spans="1:10" ht="13.8">
      <c r="A158" s="47">
        <v>41244</v>
      </c>
      <c r="B158" s="48">
        <v>25.9</v>
      </c>
      <c r="C158" s="48">
        <v>29.6</v>
      </c>
      <c r="D158" s="48">
        <v>29.85</v>
      </c>
      <c r="E158" s="48">
        <v>15.56</v>
      </c>
      <c r="F158" s="48">
        <v>13.95</v>
      </c>
      <c r="G158" s="48">
        <v>21.87</v>
      </c>
      <c r="H158" s="48">
        <v>15.03</v>
      </c>
      <c r="I158" s="48">
        <v>36.369999999999997</v>
      </c>
      <c r="J158" s="48">
        <v>148.35</v>
      </c>
    </row>
    <row r="159" spans="1:10" ht="13.8">
      <c r="A159" s="47">
        <v>41275</v>
      </c>
      <c r="B159" s="48">
        <v>26.51</v>
      </c>
      <c r="C159" s="48">
        <v>30.03</v>
      </c>
      <c r="D159" s="48">
        <v>29.29</v>
      </c>
      <c r="E159" s="48">
        <v>17.760000000000002</v>
      </c>
      <c r="F159" s="48">
        <v>15.05</v>
      </c>
      <c r="G159" s="48">
        <v>24.66</v>
      </c>
      <c r="H159" s="48">
        <v>16.48</v>
      </c>
      <c r="I159" s="48">
        <v>37.08</v>
      </c>
      <c r="J159" s="48">
        <v>146.34</v>
      </c>
    </row>
    <row r="160" spans="1:10" ht="13.8">
      <c r="A160" s="47">
        <v>41306</v>
      </c>
      <c r="B160" s="48">
        <v>27.16</v>
      </c>
      <c r="C160" s="48">
        <v>31.26</v>
      </c>
      <c r="D160" s="48">
        <v>29.92</v>
      </c>
      <c r="E160" s="48">
        <v>17.77</v>
      </c>
      <c r="F160" s="48">
        <v>14.75</v>
      </c>
      <c r="G160" s="48">
        <v>23.7</v>
      </c>
      <c r="H160" s="48">
        <v>16.170000000000002</v>
      </c>
      <c r="I160" s="48">
        <v>37.01</v>
      </c>
      <c r="J160" s="48">
        <v>147.22999999999999</v>
      </c>
    </row>
    <row r="161" spans="1:10" ht="13.8">
      <c r="A161" s="47">
        <v>41334</v>
      </c>
      <c r="B161" s="48">
        <v>27.19</v>
      </c>
      <c r="C161" s="48">
        <v>31.95</v>
      </c>
      <c r="D161" s="48">
        <v>30.71</v>
      </c>
      <c r="E161" s="48">
        <v>17.93</v>
      </c>
      <c r="F161" s="48">
        <v>14.1</v>
      </c>
      <c r="G161" s="48">
        <v>23.71</v>
      </c>
      <c r="H161" s="48">
        <v>15.7</v>
      </c>
      <c r="I161" s="48">
        <v>37.1</v>
      </c>
      <c r="J161" s="48">
        <v>146.69</v>
      </c>
    </row>
    <row r="162" spans="1:10" ht="13.8">
      <c r="A162" s="47">
        <v>41365</v>
      </c>
      <c r="B162" s="48">
        <v>27.32</v>
      </c>
      <c r="C162" s="48">
        <v>32.32</v>
      </c>
      <c r="D162" s="48">
        <v>30.7</v>
      </c>
      <c r="E162" s="48">
        <v>17.559999999999999</v>
      </c>
      <c r="F162" s="48">
        <v>15.22</v>
      </c>
      <c r="G162" s="48">
        <v>23.7</v>
      </c>
      <c r="H162" s="48">
        <v>16.45</v>
      </c>
      <c r="I162" s="48">
        <v>37.72</v>
      </c>
      <c r="J162" s="48">
        <v>145.47999999999999</v>
      </c>
    </row>
    <row r="163" spans="1:10" ht="13.8">
      <c r="A163" s="47">
        <v>41395</v>
      </c>
      <c r="B163" s="48">
        <v>26.68</v>
      </c>
      <c r="C163" s="48">
        <v>32.17</v>
      </c>
      <c r="D163" s="48">
        <v>26.32</v>
      </c>
      <c r="E163" s="48">
        <v>17.62</v>
      </c>
      <c r="F163" s="48">
        <v>14.38</v>
      </c>
      <c r="G163" s="48">
        <v>23.63</v>
      </c>
      <c r="H163" s="48">
        <v>15.83</v>
      </c>
      <c r="I163" s="48">
        <v>37.159999999999997</v>
      </c>
      <c r="J163" s="48">
        <v>143.66</v>
      </c>
    </row>
    <row r="164" spans="1:10" ht="13.8">
      <c r="A164" s="47">
        <v>41426</v>
      </c>
      <c r="B164" s="48">
        <v>26.8</v>
      </c>
      <c r="C164" s="48">
        <v>32.130000000000003</v>
      </c>
      <c r="D164" s="48">
        <v>25.48</v>
      </c>
      <c r="E164" s="48">
        <v>19</v>
      </c>
      <c r="F164" s="48">
        <v>15.91</v>
      </c>
      <c r="G164" s="48">
        <v>25.07</v>
      </c>
      <c r="H164" s="48">
        <v>17.329999999999998</v>
      </c>
      <c r="I164" s="48">
        <v>36.869999999999997</v>
      </c>
      <c r="J164" s="48">
        <v>144.18</v>
      </c>
    </row>
    <row r="165" spans="1:10" ht="13.8">
      <c r="A165" s="47">
        <v>41456</v>
      </c>
      <c r="B165" s="48">
        <v>28.49</v>
      </c>
      <c r="C165" s="48">
        <v>32.51</v>
      </c>
      <c r="D165" s="48">
        <v>27.94</v>
      </c>
      <c r="E165" s="48">
        <v>18.68</v>
      </c>
      <c r="F165" s="48">
        <v>16.88</v>
      </c>
      <c r="G165" s="48">
        <v>25.22</v>
      </c>
      <c r="H165" s="48">
        <v>18.02</v>
      </c>
      <c r="I165" s="48">
        <v>37.619999999999997</v>
      </c>
      <c r="J165" s="48">
        <v>144.15</v>
      </c>
    </row>
    <row r="166" spans="1:10" ht="13.8">
      <c r="A166" s="47">
        <v>41487</v>
      </c>
      <c r="B166" s="48">
        <v>27.91</v>
      </c>
      <c r="C166" s="48">
        <v>32.81</v>
      </c>
      <c r="D166" s="48">
        <v>27.41</v>
      </c>
      <c r="E166" s="48">
        <v>19.510000000000002</v>
      </c>
      <c r="F166" s="48">
        <v>18.03</v>
      </c>
      <c r="G166" s="48">
        <v>24.55</v>
      </c>
      <c r="H166" s="48">
        <v>18.920000000000002</v>
      </c>
      <c r="I166" s="48">
        <v>37.840000000000003</v>
      </c>
      <c r="J166" s="48">
        <v>147.34</v>
      </c>
    </row>
    <row r="167" spans="1:10" ht="13.8">
      <c r="A167" s="47">
        <v>41518</v>
      </c>
      <c r="B167" s="48">
        <v>26.6</v>
      </c>
      <c r="C167" s="48">
        <v>33.1</v>
      </c>
      <c r="D167" s="48">
        <v>27.79</v>
      </c>
      <c r="E167" s="48">
        <v>19.03</v>
      </c>
      <c r="F167" s="48">
        <v>18.41</v>
      </c>
      <c r="G167" s="48">
        <v>24.92</v>
      </c>
      <c r="H167" s="48">
        <v>19.170000000000002</v>
      </c>
      <c r="I167" s="48">
        <v>38.090000000000003</v>
      </c>
      <c r="J167" s="48">
        <v>147.91999999999999</v>
      </c>
    </row>
    <row r="168" spans="1:10" ht="13.8">
      <c r="A168" s="47">
        <v>41548</v>
      </c>
      <c r="B168" s="48">
        <v>28.26</v>
      </c>
      <c r="C168" s="48">
        <v>33.75</v>
      </c>
      <c r="D168" s="48">
        <v>28.32</v>
      </c>
      <c r="E168" s="48">
        <v>19.18</v>
      </c>
      <c r="F168" s="48">
        <v>17.71</v>
      </c>
      <c r="G168" s="48">
        <v>25.73</v>
      </c>
      <c r="H168" s="48">
        <v>18.760000000000002</v>
      </c>
      <c r="I168" s="48">
        <v>38.33</v>
      </c>
      <c r="J168" s="48">
        <v>147.47</v>
      </c>
    </row>
    <row r="169" spans="1:10" ht="13.8">
      <c r="A169" s="47">
        <v>41579</v>
      </c>
      <c r="B169" s="48">
        <v>26.86</v>
      </c>
      <c r="C169" s="48">
        <v>34.47</v>
      </c>
      <c r="D169" s="48">
        <v>27.72</v>
      </c>
      <c r="E169" s="48">
        <v>19.600000000000001</v>
      </c>
      <c r="F169" s="48">
        <v>18.86</v>
      </c>
      <c r="G169" s="48">
        <v>27.13</v>
      </c>
      <c r="H169" s="48">
        <v>19.809999999999999</v>
      </c>
      <c r="I169" s="48">
        <v>37.83</v>
      </c>
      <c r="J169" s="48">
        <v>149.08000000000001</v>
      </c>
    </row>
    <row r="170" spans="1:10" ht="13.8">
      <c r="A170" s="47">
        <v>41609</v>
      </c>
      <c r="B170" s="48">
        <v>27.27</v>
      </c>
      <c r="C170" s="48">
        <v>35.51</v>
      </c>
      <c r="D170" s="48">
        <v>27.22</v>
      </c>
      <c r="E170" s="48">
        <v>19.649999999999999</v>
      </c>
      <c r="F170" s="48">
        <v>18.79</v>
      </c>
      <c r="G170" s="48">
        <v>28.37</v>
      </c>
      <c r="H170" s="48">
        <v>19.89</v>
      </c>
      <c r="I170" s="48">
        <v>37.549999999999997</v>
      </c>
      <c r="J170" s="48">
        <v>148.77000000000001</v>
      </c>
    </row>
    <row r="171" spans="1:10" ht="13.8">
      <c r="A171" s="47">
        <v>41640</v>
      </c>
      <c r="B171" s="48">
        <v>30.39</v>
      </c>
      <c r="C171" s="48">
        <v>36.99</v>
      </c>
      <c r="D171" s="48">
        <v>28.83</v>
      </c>
      <c r="E171" s="48">
        <v>21.84</v>
      </c>
      <c r="F171" s="48">
        <v>19.93</v>
      </c>
      <c r="G171" s="48">
        <v>31.56</v>
      </c>
      <c r="H171" s="48">
        <v>21.38</v>
      </c>
      <c r="I171" s="48">
        <v>39.159999999999997</v>
      </c>
      <c r="J171" s="48">
        <v>150.93</v>
      </c>
    </row>
    <row r="172" spans="1:10" ht="13.8">
      <c r="A172" s="47">
        <v>41671</v>
      </c>
      <c r="B172" s="48">
        <v>31.24</v>
      </c>
      <c r="C172" s="48">
        <v>38.32</v>
      </c>
      <c r="D172" s="48">
        <v>30.84</v>
      </c>
      <c r="E172" s="48">
        <v>21.77</v>
      </c>
      <c r="F172" s="48">
        <v>20.14</v>
      </c>
      <c r="G172" s="48">
        <v>33.450000000000003</v>
      </c>
      <c r="H172" s="48">
        <v>21.68</v>
      </c>
      <c r="I172" s="48">
        <v>39.03</v>
      </c>
      <c r="J172" s="48">
        <v>154.09</v>
      </c>
    </row>
    <row r="173" spans="1:10" ht="13.8">
      <c r="A173" s="47">
        <v>41699</v>
      </c>
      <c r="B173" s="48">
        <v>28.6</v>
      </c>
      <c r="C173" s="48">
        <v>38.25</v>
      </c>
      <c r="D173" s="48">
        <v>29.98</v>
      </c>
      <c r="E173" s="48">
        <v>20.66</v>
      </c>
      <c r="F173" s="48">
        <v>20.49</v>
      </c>
      <c r="G173" s="48">
        <v>34.200000000000003</v>
      </c>
      <c r="H173" s="48">
        <v>21.84</v>
      </c>
      <c r="I173" s="48">
        <v>39.200000000000003</v>
      </c>
      <c r="J173" s="48">
        <v>156.08000000000001</v>
      </c>
    </row>
    <row r="174" spans="1:10" ht="13.8">
      <c r="A174" s="47">
        <v>41731</v>
      </c>
      <c r="B174" s="48">
        <v>31.27</v>
      </c>
      <c r="C174" s="48">
        <v>38.94</v>
      </c>
      <c r="D174" s="48">
        <v>32.39</v>
      </c>
      <c r="E174" s="48">
        <v>21.7</v>
      </c>
      <c r="F174" s="48">
        <v>19.52</v>
      </c>
      <c r="G174" s="48">
        <v>34.549999999999997</v>
      </c>
      <c r="H174" s="48">
        <v>21.29</v>
      </c>
      <c r="I174" s="48">
        <v>40.1</v>
      </c>
      <c r="J174" s="48">
        <v>156.31</v>
      </c>
    </row>
    <row r="175" spans="1:10" ht="13.8">
      <c r="A175" s="47">
        <v>41760</v>
      </c>
      <c r="B175" s="48">
        <v>30.94</v>
      </c>
      <c r="C175" s="48">
        <v>37.49</v>
      </c>
      <c r="D175" s="48">
        <v>33.020000000000003</v>
      </c>
      <c r="E175" s="48">
        <v>20.57</v>
      </c>
      <c r="F175" s="48">
        <v>19.149999999999999</v>
      </c>
      <c r="G175" s="48">
        <v>34.549999999999997</v>
      </c>
      <c r="H175" s="48">
        <v>20.81</v>
      </c>
      <c r="I175" s="48">
        <v>41.73</v>
      </c>
      <c r="J175" s="48">
        <v>165.21</v>
      </c>
    </row>
    <row r="176" spans="1:10" ht="13.8">
      <c r="A176" s="47">
        <v>41791</v>
      </c>
      <c r="B176" s="48">
        <v>30.21</v>
      </c>
      <c r="C176" s="48">
        <v>37.57</v>
      </c>
      <c r="D176" s="48">
        <v>28.96</v>
      </c>
      <c r="E176" s="48">
        <v>21.32</v>
      </c>
      <c r="F176" s="48">
        <v>19.02</v>
      </c>
      <c r="G176" s="48">
        <v>32.840000000000003</v>
      </c>
      <c r="H176" s="48">
        <v>20.65</v>
      </c>
      <c r="I176" s="48">
        <v>40.96</v>
      </c>
      <c r="J176" s="48">
        <v>168.7</v>
      </c>
    </row>
    <row r="177" spans="1:10" ht="13.8">
      <c r="A177" s="47">
        <v>41821</v>
      </c>
      <c r="B177" s="48">
        <v>32.36</v>
      </c>
      <c r="C177" s="48">
        <v>37.479999999999997</v>
      </c>
      <c r="D177" s="48">
        <v>33.47</v>
      </c>
      <c r="E177" s="48">
        <v>20.77</v>
      </c>
      <c r="F177" s="48">
        <v>20</v>
      </c>
      <c r="G177" s="48">
        <v>34.799999999999997</v>
      </c>
      <c r="H177" s="48">
        <v>21.5</v>
      </c>
      <c r="I177" s="48">
        <v>40.950000000000003</v>
      </c>
      <c r="J177" s="48">
        <v>167.79</v>
      </c>
    </row>
    <row r="178" spans="1:10" ht="13.8">
      <c r="A178" s="47">
        <v>41852</v>
      </c>
      <c r="B178" s="48">
        <v>32.61</v>
      </c>
      <c r="C178" s="48">
        <v>37.659999999999997</v>
      </c>
      <c r="D178" s="48">
        <v>30.94</v>
      </c>
      <c r="E178" s="48">
        <v>20.2</v>
      </c>
      <c r="F178" s="48">
        <v>19.72</v>
      </c>
      <c r="G178" s="48">
        <v>34.54</v>
      </c>
      <c r="H178" s="48">
        <v>21.16</v>
      </c>
      <c r="I178" s="48">
        <v>41.01</v>
      </c>
      <c r="J178" s="48">
        <v>166.77</v>
      </c>
    </row>
    <row r="179" spans="1:10" ht="13.8">
      <c r="A179" s="47">
        <v>41883</v>
      </c>
      <c r="B179" s="48">
        <v>29.85</v>
      </c>
      <c r="C179" s="48">
        <v>37.5</v>
      </c>
      <c r="D179" s="48">
        <v>30.81</v>
      </c>
      <c r="E179" s="48">
        <v>20.190000000000001</v>
      </c>
      <c r="F179" s="48">
        <v>19.89</v>
      </c>
      <c r="G179" s="48">
        <v>33.46</v>
      </c>
      <c r="H179" s="48">
        <v>21.17</v>
      </c>
      <c r="I179" s="48">
        <v>41.26</v>
      </c>
      <c r="J179" s="48">
        <v>174.82</v>
      </c>
    </row>
    <row r="180" spans="1:10" ht="13.8">
      <c r="A180" s="47">
        <v>41913</v>
      </c>
      <c r="B180" s="48">
        <v>31.63</v>
      </c>
      <c r="C180" s="48">
        <v>37.700000000000003</v>
      </c>
      <c r="D180" s="48">
        <v>37.130000000000003</v>
      </c>
      <c r="E180" s="48">
        <v>21.65</v>
      </c>
      <c r="F180" s="48">
        <v>20.239999999999998</v>
      </c>
      <c r="G180" s="48">
        <v>32.83</v>
      </c>
      <c r="H180" s="48">
        <v>21.58</v>
      </c>
      <c r="I180" s="48">
        <v>41.18</v>
      </c>
      <c r="J180" s="48">
        <v>179.36</v>
      </c>
    </row>
    <row r="181" spans="1:10" ht="13.8">
      <c r="A181" s="47">
        <v>41944</v>
      </c>
      <c r="B181" s="48">
        <v>31.71</v>
      </c>
      <c r="C181" s="48">
        <v>37.85</v>
      </c>
      <c r="D181" s="48">
        <v>31.91</v>
      </c>
      <c r="E181" s="48">
        <v>21.54</v>
      </c>
      <c r="F181" s="48">
        <v>20.89</v>
      </c>
      <c r="G181" s="48">
        <v>32.299999999999997</v>
      </c>
      <c r="H181" s="48">
        <v>22.02</v>
      </c>
      <c r="I181" s="48">
        <v>40.75</v>
      </c>
      <c r="J181" s="48">
        <v>181.61</v>
      </c>
    </row>
    <row r="182" spans="1:10" ht="13.8">
      <c r="A182" s="47">
        <v>41974</v>
      </c>
      <c r="B182" s="48">
        <v>30.5</v>
      </c>
      <c r="C182" s="48">
        <v>37.9</v>
      </c>
      <c r="D182" s="48">
        <v>29.8</v>
      </c>
      <c r="E182" s="48">
        <v>21.8</v>
      </c>
      <c r="F182" s="48">
        <v>20.399999999999999</v>
      </c>
      <c r="G182" s="48">
        <v>31.7</v>
      </c>
      <c r="H182" s="48">
        <v>21.7</v>
      </c>
      <c r="I182" s="48">
        <v>41.1</v>
      </c>
      <c r="J182" s="48">
        <v>189.34</v>
      </c>
    </row>
    <row r="183" spans="1:10" ht="13.8">
      <c r="A183" s="47">
        <f t="shared" ref="A183:A221" si="0">DATE(IF(MONTH(A182)=12,YEAR(A182)+1,YEAR(A182)),IF(MONTH(A182)=12,1,MONTH(A182)+1),1)</f>
        <v>42005</v>
      </c>
      <c r="B183" s="48">
        <v>34.4</v>
      </c>
      <c r="C183" s="48">
        <v>39.5</v>
      </c>
      <c r="D183" s="48">
        <v>35.799999999999997</v>
      </c>
      <c r="E183" s="48">
        <v>22.2</v>
      </c>
      <c r="F183" s="48">
        <v>20.9</v>
      </c>
      <c r="G183" s="48">
        <v>36</v>
      </c>
      <c r="H183" s="48">
        <v>22.5</v>
      </c>
      <c r="I183" s="48">
        <v>43.1</v>
      </c>
      <c r="J183" s="48">
        <v>197.96</v>
      </c>
    </row>
    <row r="184" spans="1:10" ht="13.8">
      <c r="A184" s="47">
        <f t="shared" si="0"/>
        <v>42036</v>
      </c>
      <c r="B184" s="48">
        <v>34.5</v>
      </c>
      <c r="C184" s="48">
        <v>40.200000000000003</v>
      </c>
      <c r="D184" s="48">
        <v>36.700000000000003</v>
      </c>
      <c r="E184" s="48">
        <v>22.4</v>
      </c>
      <c r="F184" s="48">
        <v>21.8</v>
      </c>
      <c r="G184" s="48">
        <v>35.9</v>
      </c>
      <c r="H184" s="48">
        <v>23.2</v>
      </c>
      <c r="I184" s="48">
        <v>43.4</v>
      </c>
      <c r="J184" s="48">
        <v>201.16</v>
      </c>
    </row>
    <row r="185" spans="1:10" ht="13.8">
      <c r="A185" s="47">
        <f t="shared" si="0"/>
        <v>42064</v>
      </c>
      <c r="B185" s="48">
        <v>33.4</v>
      </c>
      <c r="C185" s="48">
        <v>41</v>
      </c>
      <c r="D185" s="48">
        <v>35.9</v>
      </c>
      <c r="E185" s="48">
        <v>22.6</v>
      </c>
      <c r="F185" s="48">
        <v>21.9</v>
      </c>
      <c r="G185" s="48">
        <v>36.200000000000003</v>
      </c>
      <c r="H185" s="48">
        <v>23.4</v>
      </c>
      <c r="I185" s="48">
        <v>46.4</v>
      </c>
      <c r="J185" s="48">
        <v>203.88</v>
      </c>
    </row>
    <row r="186" spans="1:10" ht="13.8">
      <c r="A186" s="47">
        <f t="shared" si="0"/>
        <v>42095</v>
      </c>
      <c r="B186" s="48">
        <v>35</v>
      </c>
      <c r="C186" s="48">
        <v>41.4</v>
      </c>
      <c r="D186" s="48">
        <v>38.700000000000003</v>
      </c>
      <c r="E186" s="48">
        <v>23.6</v>
      </c>
      <c r="F186" s="48">
        <v>21.5</v>
      </c>
      <c r="G186" s="48">
        <v>36.700000000000003</v>
      </c>
      <c r="H186" s="48">
        <v>23.2</v>
      </c>
      <c r="I186" s="48">
        <v>45.9</v>
      </c>
      <c r="J186" s="48">
        <v>207.01</v>
      </c>
    </row>
    <row r="187" spans="1:10" ht="13.8">
      <c r="A187" s="47">
        <f t="shared" si="0"/>
        <v>42125</v>
      </c>
      <c r="B187" s="48">
        <v>35.700000000000003</v>
      </c>
      <c r="C187" s="48">
        <v>41.5</v>
      </c>
      <c r="D187" s="48">
        <v>40</v>
      </c>
      <c r="E187" s="48">
        <v>22.5</v>
      </c>
      <c r="F187" s="48">
        <v>21.9</v>
      </c>
      <c r="G187" s="48">
        <v>36.9</v>
      </c>
      <c r="H187" s="48">
        <v>23.4</v>
      </c>
      <c r="I187" s="48">
        <v>45.6</v>
      </c>
      <c r="J187" s="48">
        <v>210.96</v>
      </c>
    </row>
    <row r="188" spans="1:10" ht="13.8">
      <c r="A188" s="47">
        <f t="shared" si="0"/>
        <v>42156</v>
      </c>
      <c r="B188" s="48">
        <v>34.700000000000003</v>
      </c>
      <c r="C188" s="48">
        <v>41.7</v>
      </c>
      <c r="D188" s="48">
        <v>41.4</v>
      </c>
      <c r="E188" s="48">
        <v>23.7</v>
      </c>
      <c r="F188" s="48">
        <v>23</v>
      </c>
      <c r="G188" s="48">
        <v>36.299999999999997</v>
      </c>
      <c r="H188" s="48">
        <v>24.3</v>
      </c>
      <c r="I188" s="48">
        <v>46.2</v>
      </c>
      <c r="J188" s="48">
        <v>216.65</v>
      </c>
    </row>
    <row r="189" spans="1:10" ht="13.8">
      <c r="A189" s="47">
        <f t="shared" si="0"/>
        <v>42186</v>
      </c>
      <c r="B189" s="48">
        <v>37.200000000000003</v>
      </c>
      <c r="C189" s="48">
        <v>42.3</v>
      </c>
      <c r="D189" s="48">
        <v>42.4</v>
      </c>
      <c r="E189" s="48">
        <v>24.5</v>
      </c>
      <c r="F189" s="48">
        <v>23.2</v>
      </c>
      <c r="G189" s="48">
        <v>39.700000000000003</v>
      </c>
      <c r="H189" s="48">
        <v>24.9</v>
      </c>
      <c r="I189" s="48">
        <v>46.5</v>
      </c>
      <c r="J189" s="48">
        <v>223.46</v>
      </c>
    </row>
    <row r="190" spans="1:10" ht="13.8">
      <c r="A190" s="47">
        <f t="shared" si="0"/>
        <v>42217</v>
      </c>
      <c r="B190" s="48">
        <v>36.1</v>
      </c>
      <c r="C190" s="48">
        <v>43.1</v>
      </c>
      <c r="D190" s="48">
        <v>43.2</v>
      </c>
      <c r="E190" s="48">
        <v>23.9</v>
      </c>
      <c r="F190" s="48">
        <v>24.6</v>
      </c>
      <c r="G190" s="48">
        <v>41</v>
      </c>
      <c r="H190" s="48">
        <v>26</v>
      </c>
      <c r="I190" s="48">
        <v>47.2</v>
      </c>
      <c r="J190" s="48">
        <v>231.38</v>
      </c>
    </row>
    <row r="191" spans="1:10" ht="13.8">
      <c r="A191" s="47">
        <f t="shared" si="0"/>
        <v>42248</v>
      </c>
      <c r="B191" s="48">
        <v>33.5</v>
      </c>
      <c r="C191" s="48">
        <v>43.4</v>
      </c>
      <c r="D191" s="48">
        <v>43.1</v>
      </c>
      <c r="E191" s="48">
        <v>24</v>
      </c>
      <c r="F191" s="48">
        <v>25.3</v>
      </c>
      <c r="G191" s="48">
        <v>44</v>
      </c>
      <c r="H191" s="48">
        <v>26.8</v>
      </c>
      <c r="I191" s="48">
        <v>48.5</v>
      </c>
      <c r="J191" s="48">
        <v>243.09</v>
      </c>
    </row>
    <row r="192" spans="1:10" ht="13.8">
      <c r="A192" s="47">
        <f t="shared" si="0"/>
        <v>42278</v>
      </c>
      <c r="B192" s="48">
        <v>35.4</v>
      </c>
      <c r="C192" s="48">
        <v>43.8</v>
      </c>
      <c r="D192" s="48">
        <v>44.2</v>
      </c>
      <c r="E192" s="48">
        <v>24.6</v>
      </c>
      <c r="F192" s="48">
        <v>25.4</v>
      </c>
      <c r="G192" s="48">
        <v>45.9</v>
      </c>
      <c r="H192" s="48">
        <v>27.2</v>
      </c>
      <c r="I192" s="48">
        <v>49.3</v>
      </c>
      <c r="J192" s="48">
        <v>259.13</v>
      </c>
    </row>
    <row r="193" spans="1:10" ht="13.8">
      <c r="A193" s="47">
        <f t="shared" si="0"/>
        <v>42309</v>
      </c>
      <c r="B193" s="48">
        <v>35</v>
      </c>
      <c r="C193" s="48">
        <v>43.9</v>
      </c>
      <c r="D193" s="48">
        <v>42.5</v>
      </c>
      <c r="E193" s="48">
        <v>25.8</v>
      </c>
      <c r="F193" s="48">
        <v>24.4</v>
      </c>
      <c r="G193" s="48">
        <v>47.1</v>
      </c>
      <c r="H193" s="48">
        <v>26.7</v>
      </c>
      <c r="I193" s="48">
        <v>49.9</v>
      </c>
      <c r="J193" s="48">
        <v>269.33999999999997</v>
      </c>
    </row>
    <row r="194" spans="1:10" ht="13.8">
      <c r="A194" s="47">
        <f t="shared" si="0"/>
        <v>42339</v>
      </c>
      <c r="B194" s="48">
        <v>33.200000000000003</v>
      </c>
      <c r="C194" s="48">
        <v>44.2</v>
      </c>
      <c r="D194" s="48">
        <v>43.6</v>
      </c>
      <c r="E194" s="48">
        <v>25.6</v>
      </c>
      <c r="F194" s="48">
        <v>25</v>
      </c>
      <c r="G194" s="48">
        <v>44.9</v>
      </c>
      <c r="H194" s="48">
        <v>26.9</v>
      </c>
      <c r="I194" s="48">
        <v>49.1</v>
      </c>
      <c r="J194" s="48">
        <v>273.87</v>
      </c>
    </row>
    <row r="195" spans="1:10" ht="13.8">
      <c r="A195" s="47">
        <f t="shared" si="0"/>
        <v>42370</v>
      </c>
      <c r="B195" s="48">
        <v>36.4</v>
      </c>
      <c r="C195" s="48">
        <v>45.4</v>
      </c>
      <c r="D195" s="48">
        <v>44</v>
      </c>
      <c r="E195" s="48">
        <v>26.1</v>
      </c>
      <c r="F195" s="48">
        <v>27.9</v>
      </c>
      <c r="G195" s="48">
        <v>50</v>
      </c>
      <c r="H195" s="48">
        <v>29.9</v>
      </c>
      <c r="I195" s="48">
        <v>51.2</v>
      </c>
      <c r="J195" s="48">
        <v>286.08</v>
      </c>
    </row>
    <row r="196" spans="1:10" ht="13.8">
      <c r="A196" s="47">
        <f t="shared" si="0"/>
        <v>42401</v>
      </c>
      <c r="B196" s="48">
        <v>38.4</v>
      </c>
      <c r="C196" s="48">
        <v>45.6</v>
      </c>
      <c r="D196" s="48">
        <v>44.2</v>
      </c>
      <c r="E196" s="48">
        <v>26</v>
      </c>
      <c r="F196" s="48">
        <v>27.6</v>
      </c>
      <c r="G196" s="48">
        <v>46.4</v>
      </c>
      <c r="H196" s="48">
        <v>29.2</v>
      </c>
      <c r="I196" s="48">
        <v>51.1</v>
      </c>
      <c r="J196" s="48">
        <v>290.77999999999997</v>
      </c>
    </row>
    <row r="197" spans="1:10" ht="13.8">
      <c r="A197" s="47">
        <f t="shared" si="0"/>
        <v>42430</v>
      </c>
      <c r="B197" s="48">
        <v>35.1</v>
      </c>
      <c r="C197" s="48">
        <v>45.9</v>
      </c>
      <c r="D197" s="48">
        <v>42.5</v>
      </c>
      <c r="E197" s="48">
        <v>27.6</v>
      </c>
      <c r="F197" s="48">
        <v>26.1</v>
      </c>
      <c r="G197" s="48">
        <v>45.8</v>
      </c>
      <c r="H197" s="48">
        <v>28.2</v>
      </c>
      <c r="I197" s="48">
        <v>50.7</v>
      </c>
      <c r="J197" s="48">
        <v>305.08999999999997</v>
      </c>
    </row>
    <row r="198" spans="1:10" ht="13.8">
      <c r="A198" s="47">
        <f t="shared" si="0"/>
        <v>42461</v>
      </c>
      <c r="B198" s="48">
        <v>38.1</v>
      </c>
      <c r="C198" s="48">
        <v>46.5</v>
      </c>
      <c r="D198" s="48">
        <v>44.5</v>
      </c>
      <c r="E198" s="48">
        <v>25.6</v>
      </c>
      <c r="F198" s="48">
        <v>25.2</v>
      </c>
      <c r="G198" s="48">
        <v>45</v>
      </c>
      <c r="H198" s="48">
        <v>27.1</v>
      </c>
      <c r="I198" s="48">
        <v>51.3</v>
      </c>
      <c r="J198" s="48">
        <v>308.5</v>
      </c>
    </row>
    <row r="199" spans="1:10" ht="13.8">
      <c r="A199" s="47">
        <f t="shared" si="0"/>
        <v>42491</v>
      </c>
      <c r="B199" s="48">
        <v>36</v>
      </c>
      <c r="C199" s="48">
        <v>46.4</v>
      </c>
      <c r="D199" s="48">
        <v>44.7</v>
      </c>
      <c r="E199" s="48">
        <v>24.7</v>
      </c>
      <c r="F199" s="48">
        <v>24.7</v>
      </c>
      <c r="G199" s="48">
        <v>45.2</v>
      </c>
      <c r="H199" s="48">
        <v>26.6</v>
      </c>
      <c r="I199" s="48">
        <v>51.4</v>
      </c>
      <c r="J199" s="48">
        <v>316.31</v>
      </c>
    </row>
    <row r="200" spans="1:10" ht="13.8">
      <c r="A200" s="47">
        <f t="shared" si="0"/>
        <v>42522</v>
      </c>
      <c r="B200" s="48">
        <v>35.200000000000003</v>
      </c>
      <c r="C200" s="48">
        <v>47.3</v>
      </c>
      <c r="D200" s="48">
        <v>43.8</v>
      </c>
      <c r="E200" s="48">
        <v>25.2</v>
      </c>
      <c r="F200" s="48">
        <v>25.2</v>
      </c>
      <c r="G200" s="48">
        <v>45.2</v>
      </c>
      <c r="H200" s="48">
        <v>27</v>
      </c>
      <c r="I200" s="48">
        <v>51.1</v>
      </c>
      <c r="J200" s="48">
        <v>320.01</v>
      </c>
    </row>
    <row r="201" spans="1:10" ht="13.8">
      <c r="A201" s="47">
        <f t="shared" si="0"/>
        <v>42552</v>
      </c>
      <c r="B201" s="48">
        <v>38.200000000000003</v>
      </c>
      <c r="C201" s="48">
        <v>47.3</v>
      </c>
      <c r="D201" s="48">
        <v>45.1</v>
      </c>
      <c r="E201" s="48">
        <v>24.8</v>
      </c>
      <c r="F201" s="48">
        <v>24.7</v>
      </c>
      <c r="G201" s="48">
        <v>45.6</v>
      </c>
      <c r="H201" s="48">
        <v>26.6</v>
      </c>
      <c r="I201" s="48">
        <v>52.4</v>
      </c>
      <c r="J201" s="48">
        <v>320.87</v>
      </c>
    </row>
    <row r="202" spans="1:10" ht="13.8">
      <c r="A202" s="47">
        <f t="shared" si="0"/>
        <v>42583</v>
      </c>
      <c r="B202" s="48">
        <v>37.6</v>
      </c>
      <c r="C202" s="48">
        <v>47.6</v>
      </c>
      <c r="D202" s="48">
        <v>45.8</v>
      </c>
      <c r="E202" s="48">
        <v>25.3</v>
      </c>
      <c r="F202" s="48">
        <v>24.6</v>
      </c>
      <c r="G202" s="48">
        <v>45.5</v>
      </c>
      <c r="H202" s="48">
        <v>26.5</v>
      </c>
      <c r="I202" s="48">
        <v>52</v>
      </c>
      <c r="J202" s="48">
        <v>328.77</v>
      </c>
    </row>
    <row r="203" spans="1:10" ht="13.8">
      <c r="A203" s="47">
        <f t="shared" si="0"/>
        <v>42614</v>
      </c>
      <c r="B203" s="48">
        <v>33.4</v>
      </c>
      <c r="C203" s="48">
        <v>47.4</v>
      </c>
      <c r="D203" s="48">
        <v>45.1</v>
      </c>
      <c r="E203" s="48">
        <v>25.2</v>
      </c>
      <c r="F203" s="48">
        <v>23.2</v>
      </c>
      <c r="G203" s="48">
        <v>45.3</v>
      </c>
      <c r="H203" s="48">
        <v>25.3</v>
      </c>
      <c r="I203" s="48">
        <v>50.7</v>
      </c>
      <c r="J203" s="48">
        <v>337.6</v>
      </c>
    </row>
    <row r="204" spans="1:10" ht="13.8">
      <c r="A204" s="47">
        <f t="shared" si="0"/>
        <v>42644</v>
      </c>
      <c r="B204" s="48">
        <v>35.4</v>
      </c>
      <c r="C204" s="48">
        <v>48.3</v>
      </c>
      <c r="D204" s="48">
        <v>46.2</v>
      </c>
      <c r="E204" s="48">
        <v>24.4</v>
      </c>
      <c r="F204" s="48">
        <v>23.2</v>
      </c>
      <c r="G204" s="48">
        <v>47.1</v>
      </c>
      <c r="H204" s="48">
        <v>25.4</v>
      </c>
      <c r="I204" s="48">
        <v>53.1</v>
      </c>
      <c r="J204" s="48">
        <v>340.5</v>
      </c>
    </row>
    <row r="205" spans="1:10" ht="13.8">
      <c r="A205" s="47">
        <f t="shared" si="0"/>
        <v>42675</v>
      </c>
      <c r="B205" s="48">
        <v>34.9</v>
      </c>
      <c r="C205" s="48">
        <v>48.3</v>
      </c>
      <c r="D205" s="48">
        <v>46.2</v>
      </c>
      <c r="E205" s="48">
        <v>24.4</v>
      </c>
      <c r="F205" s="48">
        <v>23.2</v>
      </c>
      <c r="G205" s="48">
        <v>45.7</v>
      </c>
      <c r="H205" s="48">
        <v>25.1</v>
      </c>
      <c r="I205" s="48">
        <v>51.1</v>
      </c>
      <c r="J205" s="48">
        <v>339.04</v>
      </c>
    </row>
    <row r="206" spans="1:10" ht="13.8">
      <c r="A206" s="47">
        <f t="shared" si="0"/>
        <v>42705</v>
      </c>
      <c r="B206" s="48">
        <v>29.3</v>
      </c>
      <c r="C206" s="48">
        <v>47.1</v>
      </c>
      <c r="D206" s="48">
        <v>29.2</v>
      </c>
      <c r="E206" s="48">
        <v>23.9</v>
      </c>
      <c r="F206" s="48">
        <v>22</v>
      </c>
      <c r="G206" s="48">
        <v>40.6</v>
      </c>
      <c r="H206" s="48">
        <v>23.7</v>
      </c>
      <c r="I206" s="48">
        <v>49.2</v>
      </c>
      <c r="J206" s="48">
        <v>332.76</v>
      </c>
    </row>
    <row r="207" spans="1:10" ht="13.8">
      <c r="A207" s="47">
        <f t="shared" si="0"/>
        <v>42736</v>
      </c>
      <c r="B207" s="48">
        <v>33.299999999999997</v>
      </c>
      <c r="C207" s="48">
        <v>48.3</v>
      </c>
      <c r="D207" s="48">
        <v>32.4</v>
      </c>
      <c r="E207" s="48">
        <v>23.6</v>
      </c>
      <c r="F207" s="48">
        <v>22.2</v>
      </c>
      <c r="G207" s="48">
        <v>50.2</v>
      </c>
      <c r="H207" s="48">
        <v>24.4</v>
      </c>
      <c r="I207" s="48">
        <v>50.3</v>
      </c>
      <c r="J207" s="48">
        <v>333.49</v>
      </c>
    </row>
    <row r="208" spans="1:10" ht="13.8">
      <c r="A208" s="47">
        <f t="shared" si="0"/>
        <v>42767</v>
      </c>
      <c r="B208" s="48">
        <v>30.2</v>
      </c>
      <c r="C208" s="48">
        <v>46.8</v>
      </c>
      <c r="D208" s="48">
        <v>31.1</v>
      </c>
      <c r="E208" s="48">
        <v>23.8</v>
      </c>
      <c r="F208" s="48">
        <v>21.8</v>
      </c>
      <c r="G208" s="48">
        <v>44.6</v>
      </c>
      <c r="H208" s="48">
        <v>23.7</v>
      </c>
      <c r="I208" s="48">
        <v>48.6</v>
      </c>
      <c r="J208" s="48">
        <v>336.98</v>
      </c>
    </row>
    <row r="209" spans="1:10" ht="13.8">
      <c r="A209" s="47">
        <f t="shared" si="0"/>
        <v>42795</v>
      </c>
      <c r="B209" s="48">
        <v>28.7</v>
      </c>
      <c r="C209" s="48">
        <v>45.9</v>
      </c>
      <c r="D209" s="48">
        <v>25.9</v>
      </c>
      <c r="E209" s="48">
        <v>22.9</v>
      </c>
      <c r="F209" s="48">
        <v>20.6</v>
      </c>
      <c r="G209" s="48">
        <v>41.3</v>
      </c>
      <c r="H209" s="48">
        <v>22.2</v>
      </c>
      <c r="I209" s="48">
        <v>49.2</v>
      </c>
      <c r="J209" s="48">
        <v>340.63</v>
      </c>
    </row>
    <row r="210" spans="1:10" ht="13.8">
      <c r="A210" s="47">
        <f t="shared" si="0"/>
        <v>42826</v>
      </c>
      <c r="B210" s="48">
        <v>29.4</v>
      </c>
      <c r="C210" s="48">
        <v>44.9</v>
      </c>
      <c r="D210" s="48">
        <v>30.2</v>
      </c>
      <c r="E210" s="48">
        <v>22.9</v>
      </c>
      <c r="F210" s="48">
        <v>20.2</v>
      </c>
      <c r="G210" s="48">
        <v>43.3</v>
      </c>
      <c r="H210" s="48">
        <v>22</v>
      </c>
      <c r="I210" s="48">
        <v>48.7</v>
      </c>
      <c r="J210" s="48">
        <v>339.9</v>
      </c>
    </row>
    <row r="211" spans="1:10" ht="13.8">
      <c r="A211" s="47">
        <f t="shared" si="0"/>
        <v>42856</v>
      </c>
      <c r="B211" s="48">
        <v>28.8</v>
      </c>
      <c r="C211" s="48">
        <v>44.3</v>
      </c>
      <c r="D211" s="48">
        <v>26.8</v>
      </c>
      <c r="E211" s="48">
        <v>22.1</v>
      </c>
      <c r="F211" s="48">
        <v>20.7</v>
      </c>
      <c r="G211" s="48">
        <v>44.5</v>
      </c>
      <c r="H211" s="48">
        <v>22.3</v>
      </c>
      <c r="I211" s="48">
        <v>49</v>
      </c>
      <c r="J211" s="48">
        <v>339.48</v>
      </c>
    </row>
    <row r="212" spans="1:10" ht="13.8">
      <c r="A212" s="47">
        <f t="shared" si="0"/>
        <v>42887</v>
      </c>
      <c r="B212" s="48">
        <v>25</v>
      </c>
      <c r="C212" s="48">
        <v>44.4</v>
      </c>
      <c r="D212" s="48">
        <v>24.1</v>
      </c>
      <c r="E212" s="48">
        <v>20.5</v>
      </c>
      <c r="F212" s="48">
        <v>19.399999999999999</v>
      </c>
      <c r="G212" s="48">
        <v>39.200000000000003</v>
      </c>
      <c r="H212" s="48">
        <v>20.7</v>
      </c>
      <c r="I212" s="48">
        <v>48.2</v>
      </c>
      <c r="J212" s="48">
        <v>339.38</v>
      </c>
    </row>
    <row r="213" spans="1:10" ht="13.8">
      <c r="A213" s="47">
        <f t="shared" si="0"/>
        <v>42917</v>
      </c>
      <c r="B213" s="48">
        <v>27.2</v>
      </c>
      <c r="C213" s="48">
        <v>43.6</v>
      </c>
      <c r="D213" s="48">
        <v>25.5</v>
      </c>
      <c r="E213" s="48">
        <v>21</v>
      </c>
      <c r="F213" s="48">
        <v>19.899999999999999</v>
      </c>
      <c r="G213" s="48">
        <v>40.799999999999997</v>
      </c>
      <c r="H213" s="48">
        <v>21.2</v>
      </c>
      <c r="I213" s="48">
        <v>45.6</v>
      </c>
      <c r="J213" s="48">
        <v>339.93</v>
      </c>
    </row>
    <row r="214" spans="1:10" ht="13.8">
      <c r="A214" s="47">
        <f t="shared" si="0"/>
        <v>42948</v>
      </c>
      <c r="B214" s="48">
        <v>23.9</v>
      </c>
      <c r="C214" s="48">
        <v>42.5</v>
      </c>
      <c r="D214" s="48">
        <v>23.4</v>
      </c>
      <c r="E214" s="48">
        <v>21.2</v>
      </c>
      <c r="F214" s="48">
        <v>19.100000000000001</v>
      </c>
      <c r="G214" s="48">
        <v>39.700000000000003</v>
      </c>
      <c r="H214" s="48">
        <v>20.5</v>
      </c>
      <c r="I214" s="48">
        <v>45.7</v>
      </c>
      <c r="J214" s="48">
        <v>338.25</v>
      </c>
    </row>
    <row r="215" spans="1:10" ht="13.8">
      <c r="A215" s="47">
        <f t="shared" si="0"/>
        <v>42979</v>
      </c>
      <c r="B215" s="48">
        <v>20.9</v>
      </c>
      <c r="C215" s="48">
        <v>40.5</v>
      </c>
      <c r="D215" s="48">
        <v>22.9</v>
      </c>
      <c r="E215" s="48">
        <v>19.3</v>
      </c>
      <c r="F215" s="48">
        <v>18.7</v>
      </c>
      <c r="G215" s="48">
        <v>36.9</v>
      </c>
      <c r="H215" s="48">
        <v>19.7</v>
      </c>
      <c r="I215" s="48">
        <v>44</v>
      </c>
      <c r="J215" s="48">
        <v>339.32</v>
      </c>
    </row>
    <row r="216" spans="1:10" ht="13.8">
      <c r="A216" s="47">
        <f t="shared" si="0"/>
        <v>43009</v>
      </c>
      <c r="B216" s="48">
        <v>22.1</v>
      </c>
      <c r="C216" s="48">
        <v>40.200000000000003</v>
      </c>
      <c r="D216" s="48">
        <v>24</v>
      </c>
      <c r="E216" s="48">
        <v>19.8</v>
      </c>
      <c r="F216" s="48">
        <v>18.5</v>
      </c>
      <c r="G216" s="48">
        <v>38</v>
      </c>
      <c r="H216" s="48">
        <v>19.7</v>
      </c>
      <c r="I216" s="48">
        <v>43.1</v>
      </c>
      <c r="J216" s="48">
        <v>342.97</v>
      </c>
    </row>
    <row r="217" spans="1:10" ht="13.8">
      <c r="A217" s="47">
        <f t="shared" si="0"/>
        <v>43040</v>
      </c>
      <c r="B217" s="48">
        <v>20.2</v>
      </c>
      <c r="C217" s="48">
        <v>39.9</v>
      </c>
      <c r="D217" s="48">
        <v>23.9</v>
      </c>
      <c r="E217" s="48">
        <v>18.600000000000001</v>
      </c>
      <c r="F217" s="48">
        <v>18</v>
      </c>
      <c r="G217" s="48">
        <v>40</v>
      </c>
      <c r="H217" s="48">
        <v>19.2</v>
      </c>
      <c r="I217" s="48">
        <v>42</v>
      </c>
      <c r="J217" s="48">
        <v>339.9</v>
      </c>
    </row>
    <row r="218" spans="1:10" ht="13.8">
      <c r="A218" s="47">
        <f t="shared" si="0"/>
        <v>43070</v>
      </c>
      <c r="B218" s="48">
        <v>18.7</v>
      </c>
      <c r="C218" s="48">
        <v>39.6</v>
      </c>
      <c r="D218" s="48">
        <v>17.3</v>
      </c>
      <c r="E218" s="48">
        <v>17.5</v>
      </c>
      <c r="F218" s="48">
        <v>16.899999999999999</v>
      </c>
      <c r="G218" s="48">
        <v>34.1</v>
      </c>
      <c r="H218" s="48">
        <v>17.899999999999999</v>
      </c>
      <c r="I218" s="48">
        <v>40.9</v>
      </c>
      <c r="J218" s="48">
        <v>336.5</v>
      </c>
    </row>
    <row r="219" spans="1:10" ht="13.8">
      <c r="A219" s="47">
        <f t="shared" si="0"/>
        <v>43101</v>
      </c>
      <c r="B219" s="48">
        <v>22.5</v>
      </c>
      <c r="C219" s="48">
        <v>40.1</v>
      </c>
      <c r="D219" s="48">
        <v>22.5</v>
      </c>
      <c r="E219" s="48">
        <v>18.5</v>
      </c>
      <c r="F219" s="48">
        <v>17.399999999999999</v>
      </c>
      <c r="G219" s="48">
        <v>43.3</v>
      </c>
      <c r="H219" s="48">
        <v>18.8</v>
      </c>
      <c r="I219" s="48">
        <v>41.5</v>
      </c>
      <c r="J219" s="48">
        <v>330.19</v>
      </c>
    </row>
    <row r="220" spans="1:10" ht="13.8">
      <c r="A220" s="47">
        <f t="shared" si="0"/>
        <v>43132</v>
      </c>
      <c r="B220" s="48">
        <v>20.399999999999999</v>
      </c>
      <c r="C220" s="48">
        <v>39.9</v>
      </c>
      <c r="D220" s="48">
        <v>20</v>
      </c>
      <c r="E220" s="48">
        <v>18</v>
      </c>
      <c r="F220" s="48">
        <v>17.7</v>
      </c>
      <c r="G220" s="48">
        <v>38.799999999999997</v>
      </c>
      <c r="H220" s="48">
        <v>18.7</v>
      </c>
      <c r="I220" s="48">
        <v>40.4</v>
      </c>
      <c r="J220" s="48">
        <v>331.18</v>
      </c>
    </row>
    <row r="221" spans="1:10" ht="13.8">
      <c r="A221" s="47">
        <f t="shared" si="0"/>
        <v>43160</v>
      </c>
      <c r="B221" s="48">
        <v>19.2</v>
      </c>
      <c r="C221" s="48">
        <v>39</v>
      </c>
      <c r="D221" s="48">
        <v>19.600000000000001</v>
      </c>
      <c r="E221" s="48">
        <v>18.3</v>
      </c>
      <c r="F221" s="48">
        <v>16.3</v>
      </c>
      <c r="G221" s="48">
        <v>36.200000000000003</v>
      </c>
      <c r="H221" s="48">
        <v>17.5</v>
      </c>
      <c r="I221" s="48">
        <v>39.9</v>
      </c>
      <c r="J221" s="48">
        <v>332.09</v>
      </c>
    </row>
    <row r="222" spans="1:10" ht="13.8">
      <c r="A222" s="47">
        <v>43191</v>
      </c>
      <c r="B222" s="48">
        <v>18.8</v>
      </c>
      <c r="C222" s="48">
        <v>37.799999999999997</v>
      </c>
      <c r="D222" s="48">
        <v>20.7</v>
      </c>
      <c r="E222" s="48">
        <v>18.7</v>
      </c>
      <c r="F222" s="48">
        <v>15.9</v>
      </c>
      <c r="G222" s="48">
        <v>34.6</v>
      </c>
      <c r="H222" s="48">
        <v>17.100000000000001</v>
      </c>
      <c r="I222" s="48">
        <v>40.1</v>
      </c>
      <c r="J222" s="48">
        <v>332.67</v>
      </c>
    </row>
    <row r="223" spans="1:10" ht="13.8">
      <c r="A223" s="47">
        <v>43221</v>
      </c>
      <c r="B223" s="48">
        <v>18.600000000000001</v>
      </c>
      <c r="C223" s="48">
        <v>37.4</v>
      </c>
      <c r="D223" s="48">
        <v>19.8</v>
      </c>
      <c r="E223" s="48">
        <v>18.7</v>
      </c>
      <c r="F223" s="48">
        <v>16.600000000000001</v>
      </c>
      <c r="G223" s="48">
        <v>36.5</v>
      </c>
      <c r="H223" s="48">
        <v>17.7</v>
      </c>
      <c r="I223" s="48">
        <v>39.299999999999997</v>
      </c>
      <c r="J223" s="48">
        <v>332.28</v>
      </c>
    </row>
    <row r="224" spans="1:10" ht="12" customHeight="1">
      <c r="A224" s="47">
        <v>43252</v>
      </c>
      <c r="B224" s="48">
        <v>18.3</v>
      </c>
      <c r="C224" s="48">
        <v>37.299999999999997</v>
      </c>
      <c r="D224" s="48">
        <v>17.899999999999999</v>
      </c>
      <c r="E224" s="48">
        <v>19.100000000000001</v>
      </c>
      <c r="F224" s="48">
        <v>17.2</v>
      </c>
      <c r="G224" s="48">
        <v>33.1</v>
      </c>
      <c r="H224" s="48">
        <v>18.100000000000001</v>
      </c>
      <c r="I224" s="48">
        <v>38.799999999999997</v>
      </c>
      <c r="J224" s="48">
        <v>331.97</v>
      </c>
    </row>
    <row r="225" spans="1:10" ht="13.8">
      <c r="A225" s="47">
        <v>43282</v>
      </c>
      <c r="B225" s="48">
        <v>18.7</v>
      </c>
      <c r="C225" s="48">
        <v>38.299999999999997</v>
      </c>
      <c r="D225" s="48">
        <v>20.399999999999999</v>
      </c>
      <c r="E225" s="48">
        <v>18.399999999999999</v>
      </c>
      <c r="F225" s="48">
        <v>17.3</v>
      </c>
      <c r="G225" s="48">
        <v>34.700000000000003</v>
      </c>
      <c r="H225" s="48">
        <v>18.3</v>
      </c>
      <c r="I225" s="48">
        <v>39.6</v>
      </c>
      <c r="J225" s="48">
        <v>336.05</v>
      </c>
    </row>
    <row r="226" spans="1:10" ht="13.8">
      <c r="A226" s="47">
        <v>43313</v>
      </c>
      <c r="B226" s="48">
        <v>19</v>
      </c>
      <c r="C226" s="48">
        <v>38.200000000000003</v>
      </c>
      <c r="D226" s="48">
        <v>19.7</v>
      </c>
      <c r="E226" s="48">
        <v>18.600000000000001</v>
      </c>
      <c r="F226" s="48">
        <v>17.100000000000001</v>
      </c>
      <c r="G226" s="48">
        <v>33.6</v>
      </c>
      <c r="H226" s="48">
        <v>18</v>
      </c>
      <c r="I226" s="48">
        <v>39.799999999999997</v>
      </c>
      <c r="J226" s="48">
        <v>341.29</v>
      </c>
    </row>
    <row r="227" spans="1:10" ht="13.8">
      <c r="A227" s="47">
        <v>43344</v>
      </c>
      <c r="B227" s="48">
        <v>17.600000000000001</v>
      </c>
      <c r="C227" s="48">
        <v>37.799999999999997</v>
      </c>
      <c r="D227" s="48">
        <v>16.8</v>
      </c>
      <c r="E227" s="48">
        <v>19</v>
      </c>
      <c r="F227" s="48">
        <v>17.8</v>
      </c>
      <c r="G227" s="48">
        <v>32.1</v>
      </c>
      <c r="H227" s="48">
        <v>18.600000000000001</v>
      </c>
      <c r="I227" s="48">
        <v>39.9</v>
      </c>
      <c r="J227" s="48">
        <v>343.78</v>
      </c>
    </row>
    <row r="228" spans="1:10" ht="13.8">
      <c r="A228" s="47">
        <v>43374</v>
      </c>
      <c r="B228" s="48">
        <v>21.1</v>
      </c>
      <c r="C228" s="48">
        <v>36.9</v>
      </c>
      <c r="D228" s="48">
        <v>19.600000000000001</v>
      </c>
      <c r="E228" s="48">
        <v>17.600000000000001</v>
      </c>
      <c r="F228" s="48">
        <v>16.600000000000001</v>
      </c>
      <c r="G228" s="48">
        <v>31</v>
      </c>
      <c r="H228" s="48">
        <v>17.399999999999999</v>
      </c>
      <c r="I228" s="48">
        <v>40.200000000000003</v>
      </c>
      <c r="J228" s="48">
        <v>349.07</v>
      </c>
    </row>
    <row r="229" spans="1:10" ht="13.8">
      <c r="A229" s="47">
        <v>43405</v>
      </c>
      <c r="B229" s="48">
        <v>19.899999999999999</v>
      </c>
      <c r="C229" s="48">
        <v>35.6</v>
      </c>
      <c r="D229" s="48">
        <v>19.899999999999999</v>
      </c>
      <c r="E229" s="48">
        <v>17.2</v>
      </c>
      <c r="F229" s="48">
        <v>16.600000000000001</v>
      </c>
      <c r="G229" s="48">
        <v>27.4</v>
      </c>
      <c r="H229" s="48">
        <v>17.2</v>
      </c>
      <c r="I229" s="48">
        <v>39.6</v>
      </c>
      <c r="J229" s="48">
        <v>342.3</v>
      </c>
    </row>
    <row r="230" spans="1:10" ht="13.8">
      <c r="A230" s="47">
        <f t="shared" ref="A230:A255" si="1">DATE(IF(MONTH(A229)=12,YEAR(A229)+1,YEAR(A229)),IF(MONTH(A229)=12,1,MONTH(A229)+1),1)</f>
        <v>43435</v>
      </c>
      <c r="B230" s="48">
        <v>16.3</v>
      </c>
      <c r="C230" s="48">
        <v>35.5</v>
      </c>
      <c r="D230" s="48">
        <v>15</v>
      </c>
      <c r="E230" s="48">
        <v>17</v>
      </c>
      <c r="F230" s="48">
        <v>16.2</v>
      </c>
      <c r="G230" s="48">
        <v>24.8</v>
      </c>
      <c r="H230" s="48">
        <v>16.7</v>
      </c>
      <c r="I230" s="48">
        <v>38.6</v>
      </c>
      <c r="J230" s="48">
        <v>343</v>
      </c>
    </row>
    <row r="231" spans="1:10" ht="13.8">
      <c r="A231" s="47">
        <f t="shared" si="1"/>
        <v>43466</v>
      </c>
      <c r="B231" s="48">
        <v>21.7</v>
      </c>
      <c r="C231" s="48">
        <v>35.200000000000003</v>
      </c>
      <c r="D231" s="48">
        <v>17.2</v>
      </c>
      <c r="E231" s="48">
        <v>18.100000000000001</v>
      </c>
      <c r="F231" s="48">
        <v>17</v>
      </c>
      <c r="G231" s="48">
        <v>29.8</v>
      </c>
      <c r="H231" s="48">
        <v>17.8</v>
      </c>
      <c r="I231" s="48">
        <v>38.799999999999997</v>
      </c>
      <c r="J231" s="48">
        <v>347.2</v>
      </c>
    </row>
    <row r="232" spans="1:10" ht="13.8">
      <c r="A232" s="47">
        <f t="shared" si="1"/>
        <v>43497</v>
      </c>
      <c r="B232" s="48">
        <v>20.9</v>
      </c>
      <c r="C232" s="48">
        <v>35.799999999999997</v>
      </c>
      <c r="D232" s="48">
        <v>15.6</v>
      </c>
      <c r="E232" s="48">
        <v>18</v>
      </c>
      <c r="F232" s="48">
        <v>16.5</v>
      </c>
      <c r="G232" s="48">
        <v>28.1</v>
      </c>
      <c r="H232" s="48">
        <v>17.3</v>
      </c>
      <c r="I232" s="48">
        <v>37.700000000000003</v>
      </c>
      <c r="J232" s="48">
        <v>346.4</v>
      </c>
    </row>
    <row r="233" spans="1:10" ht="13.8">
      <c r="A233" s="47">
        <f t="shared" si="1"/>
        <v>43525</v>
      </c>
      <c r="B233" s="48">
        <v>18.8</v>
      </c>
      <c r="C233" s="48">
        <v>35.200000000000003</v>
      </c>
      <c r="D233" s="48">
        <v>15.2</v>
      </c>
      <c r="E233" s="48">
        <v>18.5</v>
      </c>
      <c r="F233" s="48">
        <v>16.399999999999999</v>
      </c>
      <c r="G233" s="48">
        <v>27.5</v>
      </c>
      <c r="H233" s="48">
        <v>17.3</v>
      </c>
      <c r="I233" s="48">
        <v>36.799999999999997</v>
      </c>
      <c r="J233" s="48">
        <v>346.6</v>
      </c>
    </row>
    <row r="234" spans="1:10" ht="13.8">
      <c r="A234" s="47">
        <f t="shared" si="1"/>
        <v>43556</v>
      </c>
      <c r="B234" s="48">
        <v>20.7</v>
      </c>
      <c r="C234" s="48">
        <v>35</v>
      </c>
      <c r="D234" s="48">
        <v>16.2</v>
      </c>
      <c r="E234" s="48">
        <v>17.100000000000001</v>
      </c>
      <c r="F234" s="48">
        <v>16.7</v>
      </c>
      <c r="G234" s="48">
        <v>27.9</v>
      </c>
      <c r="H234" s="48">
        <v>17.3</v>
      </c>
      <c r="I234" s="48">
        <v>39.6</v>
      </c>
      <c r="J234" s="48">
        <v>349.4</v>
      </c>
    </row>
    <row r="235" spans="1:10" ht="13.8">
      <c r="A235" s="47">
        <f t="shared" si="1"/>
        <v>43586</v>
      </c>
      <c r="B235" s="48">
        <v>18.7</v>
      </c>
      <c r="C235" s="48">
        <v>33.700000000000003</v>
      </c>
      <c r="D235" s="48">
        <v>16.399999999999999</v>
      </c>
      <c r="E235" s="48">
        <v>17.399999999999999</v>
      </c>
      <c r="F235" s="48">
        <v>16.2</v>
      </c>
      <c r="G235" s="48">
        <v>27.6</v>
      </c>
      <c r="H235" s="48">
        <v>17</v>
      </c>
      <c r="I235" s="48">
        <v>39.9</v>
      </c>
      <c r="J235" s="48">
        <v>348.7</v>
      </c>
    </row>
    <row r="236" spans="1:10" ht="13.8">
      <c r="A236" s="47">
        <f t="shared" si="1"/>
        <v>43617</v>
      </c>
      <c r="B236" s="48">
        <v>17.7</v>
      </c>
      <c r="C236" s="48">
        <v>33</v>
      </c>
      <c r="D236" s="48">
        <v>13.3</v>
      </c>
      <c r="E236" s="48">
        <v>16.2</v>
      </c>
      <c r="F236" s="48">
        <v>15.5</v>
      </c>
      <c r="G236" s="48">
        <v>25.1</v>
      </c>
      <c r="H236" s="48">
        <v>16.100000000000001</v>
      </c>
      <c r="I236" s="48">
        <v>38.6</v>
      </c>
      <c r="J236" s="48">
        <v>347</v>
      </c>
    </row>
    <row r="237" spans="1:10" ht="13.8">
      <c r="A237" s="47">
        <f t="shared" si="1"/>
        <v>43647</v>
      </c>
      <c r="B237" s="48">
        <v>19.3</v>
      </c>
      <c r="C237" s="48">
        <v>33.1</v>
      </c>
      <c r="D237" s="48">
        <v>15</v>
      </c>
      <c r="E237" s="48">
        <v>16.100000000000001</v>
      </c>
      <c r="F237" s="48">
        <v>15.3</v>
      </c>
      <c r="G237" s="48">
        <v>25.8</v>
      </c>
      <c r="H237" s="48">
        <v>16</v>
      </c>
      <c r="I237" s="48">
        <v>38.5</v>
      </c>
      <c r="J237" s="48">
        <v>347.1</v>
      </c>
    </row>
    <row r="238" spans="1:10" ht="13.8">
      <c r="A238" s="47">
        <f t="shared" si="1"/>
        <v>43678</v>
      </c>
      <c r="B238" s="48">
        <v>17.899999999999999</v>
      </c>
      <c r="C238" s="48">
        <v>32.4</v>
      </c>
      <c r="D238" s="48">
        <v>14.2</v>
      </c>
      <c r="E238" s="48">
        <v>18.5</v>
      </c>
      <c r="F238" s="48">
        <v>15.4</v>
      </c>
      <c r="G238" s="48">
        <v>26.2</v>
      </c>
      <c r="H238" s="48">
        <v>16.399999999999999</v>
      </c>
      <c r="I238" s="48">
        <v>38.1</v>
      </c>
      <c r="J238" s="48">
        <v>327.10000000000002</v>
      </c>
    </row>
    <row r="239" spans="1:10" ht="13.8">
      <c r="A239" s="47">
        <f t="shared" si="1"/>
        <v>43709</v>
      </c>
      <c r="B239" s="48">
        <v>16.2</v>
      </c>
      <c r="C239" s="48">
        <v>31.5</v>
      </c>
      <c r="D239" s="48">
        <v>12.5</v>
      </c>
      <c r="E239" s="48">
        <v>14.4</v>
      </c>
      <c r="F239" s="48">
        <v>15.2</v>
      </c>
      <c r="G239" s="48">
        <v>23.9</v>
      </c>
      <c r="H239" s="48">
        <v>15.7</v>
      </c>
      <c r="I239" s="48">
        <v>38.6</v>
      </c>
      <c r="J239" s="48">
        <v>309.3</v>
      </c>
    </row>
    <row r="240" spans="1:10" ht="13.8">
      <c r="A240" s="47">
        <f t="shared" si="1"/>
        <v>43739</v>
      </c>
      <c r="B240" s="48">
        <v>17.100000000000001</v>
      </c>
      <c r="C240" s="48">
        <v>31.4</v>
      </c>
      <c r="D240" s="48">
        <v>11.8</v>
      </c>
      <c r="E240" s="48">
        <v>14.2</v>
      </c>
      <c r="F240" s="48">
        <v>14.6</v>
      </c>
      <c r="G240" s="48">
        <v>24.3</v>
      </c>
      <c r="H240" s="48">
        <v>15.2</v>
      </c>
      <c r="I240" s="48">
        <v>38.9</v>
      </c>
      <c r="J240" s="48">
        <v>311</v>
      </c>
    </row>
    <row r="241" spans="1:10" ht="13.8">
      <c r="A241" s="47">
        <f t="shared" si="1"/>
        <v>43770</v>
      </c>
      <c r="B241" s="48">
        <v>15.9</v>
      </c>
      <c r="C241" s="48">
        <v>31</v>
      </c>
      <c r="D241" s="48">
        <v>11.7</v>
      </c>
      <c r="E241" s="48">
        <v>13.6</v>
      </c>
      <c r="F241" s="48">
        <v>14.6</v>
      </c>
      <c r="G241" s="48">
        <v>23</v>
      </c>
      <c r="H241" s="48">
        <v>15.1</v>
      </c>
      <c r="I241" s="48">
        <v>37.5</v>
      </c>
      <c r="J241" s="48">
        <v>317.2</v>
      </c>
    </row>
    <row r="242" spans="1:10" ht="13.8">
      <c r="A242" s="47">
        <f t="shared" si="1"/>
        <v>43800</v>
      </c>
      <c r="B242" s="48">
        <v>14.8</v>
      </c>
      <c r="C242" s="48">
        <v>30.2</v>
      </c>
      <c r="D242" s="48">
        <v>9.5</v>
      </c>
      <c r="E242" s="48">
        <v>12</v>
      </c>
      <c r="F242" s="48">
        <v>13.9</v>
      </c>
      <c r="G242" s="48">
        <v>20.8</v>
      </c>
      <c r="H242" s="48">
        <v>14.2</v>
      </c>
      <c r="I242" s="48">
        <v>36.1</v>
      </c>
      <c r="J242" s="48">
        <v>310.89999999999998</v>
      </c>
    </row>
    <row r="243" spans="1:10" ht="13.8">
      <c r="A243" s="47">
        <f t="shared" si="1"/>
        <v>43831</v>
      </c>
      <c r="B243" s="48">
        <v>17.2</v>
      </c>
      <c r="C243" s="48">
        <v>30.8</v>
      </c>
      <c r="D243" s="48">
        <v>10</v>
      </c>
      <c r="E243" s="48">
        <v>13.5</v>
      </c>
      <c r="F243" s="48">
        <v>15.4</v>
      </c>
      <c r="G243" s="48">
        <v>26.2</v>
      </c>
      <c r="H243" s="48">
        <v>16</v>
      </c>
      <c r="I243" s="48">
        <v>36.299999999999997</v>
      </c>
      <c r="J243" s="48">
        <v>290.8</v>
      </c>
    </row>
    <row r="244" spans="1:10" ht="13.8">
      <c r="A244" s="47">
        <f t="shared" si="1"/>
        <v>43862</v>
      </c>
      <c r="B244" s="48">
        <v>15.2</v>
      </c>
      <c r="C244" s="48">
        <v>30.7</v>
      </c>
      <c r="D244" s="48">
        <v>8.9</v>
      </c>
      <c r="E244" s="48">
        <v>14.2</v>
      </c>
      <c r="F244" s="48">
        <v>14.5</v>
      </c>
      <c r="G244" s="48">
        <v>23.7</v>
      </c>
      <c r="H244" s="48">
        <v>15.1</v>
      </c>
      <c r="I244" s="48">
        <v>35.299999999999997</v>
      </c>
      <c r="J244" s="48">
        <v>320.60000000000002</v>
      </c>
    </row>
    <row r="245" spans="1:10" ht="13.8">
      <c r="A245" s="47">
        <f t="shared" si="1"/>
        <v>43891</v>
      </c>
      <c r="B245" s="48">
        <v>14.5</v>
      </c>
      <c r="C245" s="48">
        <v>30</v>
      </c>
      <c r="D245" s="48">
        <v>8.3000000000000007</v>
      </c>
      <c r="E245" s="48">
        <v>12.9</v>
      </c>
      <c r="F245" s="48">
        <v>14.6</v>
      </c>
      <c r="G245" s="48">
        <v>22.3</v>
      </c>
      <c r="H245" s="48">
        <v>15</v>
      </c>
      <c r="I245" s="48">
        <v>38</v>
      </c>
      <c r="J245" s="48">
        <v>312.10000000000002</v>
      </c>
    </row>
    <row r="246" spans="1:10" ht="13.8">
      <c r="A246" s="47">
        <f t="shared" si="1"/>
        <v>43922</v>
      </c>
      <c r="B246" s="48">
        <v>14.9</v>
      </c>
      <c r="C246" s="48">
        <v>27.7</v>
      </c>
      <c r="D246" s="48">
        <v>9.1999999999999993</v>
      </c>
      <c r="E246" s="48">
        <v>8.6</v>
      </c>
      <c r="F246" s="48">
        <v>13.4</v>
      </c>
      <c r="G246" s="48">
        <v>26.4</v>
      </c>
      <c r="H246" s="48">
        <v>13.6</v>
      </c>
      <c r="I246" s="48">
        <v>28.5</v>
      </c>
      <c r="J246" s="48">
        <v>321.8</v>
      </c>
    </row>
    <row r="247" spans="1:10" ht="13.8">
      <c r="A247" s="47">
        <f t="shared" si="1"/>
        <v>43952</v>
      </c>
      <c r="B247" s="48">
        <v>14.5</v>
      </c>
      <c r="C247" s="48">
        <v>25.4</v>
      </c>
      <c r="D247" s="48">
        <v>7.8</v>
      </c>
      <c r="E247" s="48">
        <v>8.6999999999999993</v>
      </c>
      <c r="F247" s="48">
        <v>12.6</v>
      </c>
      <c r="G247" s="48">
        <v>22</v>
      </c>
      <c r="H247" s="48">
        <v>12.4</v>
      </c>
      <c r="I247" s="48">
        <v>27.6</v>
      </c>
      <c r="J247" s="48">
        <v>307.89999999999998</v>
      </c>
    </row>
    <row r="248" spans="1:10" ht="13.8">
      <c r="A248" s="47">
        <f t="shared" si="1"/>
        <v>43983</v>
      </c>
      <c r="B248" s="48">
        <v>12.2</v>
      </c>
      <c r="C248" s="48">
        <v>25.1</v>
      </c>
      <c r="D248" s="48">
        <v>6.8</v>
      </c>
      <c r="E248" s="48">
        <v>7.7</v>
      </c>
      <c r="F248" s="48">
        <v>11.7</v>
      </c>
      <c r="G248" s="48">
        <v>20.8</v>
      </c>
      <c r="H248" s="48">
        <v>11.5</v>
      </c>
      <c r="I248" s="48">
        <v>27.2</v>
      </c>
      <c r="J248" s="48">
        <v>300.2</v>
      </c>
    </row>
    <row r="249" spans="1:10" ht="13.8">
      <c r="A249" s="47">
        <f t="shared" si="1"/>
        <v>44013</v>
      </c>
      <c r="B249" s="48">
        <v>12.4</v>
      </c>
      <c r="C249" s="48">
        <v>25.3</v>
      </c>
      <c r="D249" s="48">
        <v>7.1</v>
      </c>
      <c r="E249" s="48">
        <v>7.5</v>
      </c>
      <c r="F249" s="48">
        <v>11.5</v>
      </c>
      <c r="G249" s="48">
        <v>21.9</v>
      </c>
      <c r="H249" s="48">
        <v>11.3</v>
      </c>
      <c r="I249" s="48">
        <v>26.4</v>
      </c>
      <c r="J249" s="48">
        <v>294.3</v>
      </c>
    </row>
    <row r="250" spans="1:10" ht="13.8">
      <c r="A250" s="47">
        <f t="shared" si="1"/>
        <v>44044</v>
      </c>
      <c r="B250" s="48">
        <v>11.6</v>
      </c>
      <c r="C250" s="48">
        <v>25.2</v>
      </c>
      <c r="D250" s="48">
        <v>7.1</v>
      </c>
      <c r="E250" s="48">
        <v>8.1999999999999993</v>
      </c>
      <c r="F250" s="48">
        <v>11.9</v>
      </c>
      <c r="G250" s="48">
        <v>21.1</v>
      </c>
      <c r="H250" s="48">
        <v>11.7</v>
      </c>
      <c r="I250" s="48">
        <v>28.6</v>
      </c>
      <c r="J250" s="48">
        <v>292.8</v>
      </c>
    </row>
    <row r="251" spans="1:10" ht="13.8">
      <c r="A251" s="47">
        <f t="shared" si="1"/>
        <v>44075</v>
      </c>
      <c r="B251" s="48">
        <v>10.3</v>
      </c>
      <c r="C251" s="48">
        <v>25.1</v>
      </c>
      <c r="D251" s="48">
        <v>6.7</v>
      </c>
      <c r="E251" s="48">
        <v>7.3</v>
      </c>
      <c r="F251" s="48">
        <v>11</v>
      </c>
      <c r="G251" s="48">
        <v>19.5</v>
      </c>
      <c r="H251" s="48">
        <v>10.8</v>
      </c>
      <c r="I251" s="48">
        <v>27.7</v>
      </c>
      <c r="J251" s="48">
        <v>293.8</v>
      </c>
    </row>
    <row r="252" spans="1:10" ht="13.8">
      <c r="A252" s="47">
        <f t="shared" si="1"/>
        <v>44105</v>
      </c>
      <c r="B252" s="48">
        <v>10.9</v>
      </c>
      <c r="C252" s="48">
        <v>24.8</v>
      </c>
      <c r="D252" s="48">
        <v>7</v>
      </c>
      <c r="E252" s="48">
        <v>7.1</v>
      </c>
      <c r="F252" s="48">
        <v>11.9</v>
      </c>
      <c r="G252" s="48">
        <v>20.399999999999999</v>
      </c>
      <c r="H252" s="48">
        <v>11.5</v>
      </c>
      <c r="I252" s="48">
        <v>27.5</v>
      </c>
      <c r="J252" s="48">
        <v>295.2</v>
      </c>
    </row>
    <row r="253" spans="1:10" ht="13.8">
      <c r="A253" s="47">
        <f t="shared" si="1"/>
        <v>44136</v>
      </c>
      <c r="B253" s="48">
        <v>10.5</v>
      </c>
      <c r="C253" s="48">
        <v>24</v>
      </c>
      <c r="D253" s="48">
        <v>7.2</v>
      </c>
      <c r="E253" s="48">
        <v>7.5</v>
      </c>
      <c r="F253" s="48">
        <v>11.8</v>
      </c>
      <c r="G253" s="48">
        <v>20.3</v>
      </c>
      <c r="H253" s="48">
        <v>11.5</v>
      </c>
      <c r="I253" s="48">
        <v>28.8</v>
      </c>
      <c r="J253" s="48">
        <v>289.8</v>
      </c>
    </row>
    <row r="254" spans="1:10" ht="13.8">
      <c r="A254" s="47">
        <f t="shared" si="1"/>
        <v>44166</v>
      </c>
      <c r="B254" s="48">
        <v>9.4</v>
      </c>
      <c r="C254" s="48">
        <v>25.6</v>
      </c>
      <c r="D254" s="48">
        <v>6.9</v>
      </c>
      <c r="E254" s="48">
        <v>7.5</v>
      </c>
      <c r="F254" s="48">
        <v>11</v>
      </c>
      <c r="G254" s="48">
        <v>25.1</v>
      </c>
      <c r="H254" s="48">
        <v>11.1</v>
      </c>
      <c r="I254" s="48">
        <v>30.1</v>
      </c>
      <c r="J254" s="48">
        <v>297.10000000000002</v>
      </c>
    </row>
    <row r="255" spans="1:10" ht="13.8">
      <c r="A255" s="47">
        <f t="shared" si="1"/>
        <v>44197</v>
      </c>
      <c r="B255" s="48">
        <v>11.2</v>
      </c>
      <c r="C255" s="48">
        <v>27.9</v>
      </c>
      <c r="D255" s="48">
        <v>7.8</v>
      </c>
      <c r="E255" s="48">
        <v>23.1</v>
      </c>
      <c r="F255" s="48">
        <v>14.2</v>
      </c>
      <c r="G255" s="48">
        <v>28.8</v>
      </c>
      <c r="H255" s="48">
        <v>16.5</v>
      </c>
      <c r="I255" s="48">
        <v>34.299999999999997</v>
      </c>
      <c r="J255" s="48">
        <v>308.60000000000002</v>
      </c>
    </row>
    <row r="256" spans="1:10" ht="13.8">
      <c r="A256" s="47">
        <v>44228</v>
      </c>
      <c r="B256" s="48">
        <v>10.9</v>
      </c>
      <c r="C256" s="48">
        <v>27.8</v>
      </c>
      <c r="D256" s="48">
        <v>7.4</v>
      </c>
      <c r="E256" s="48">
        <v>10.1</v>
      </c>
      <c r="F256" s="48">
        <v>13.9</v>
      </c>
      <c r="G256" s="48">
        <v>26.7</v>
      </c>
      <c r="H256" s="48">
        <v>13.9</v>
      </c>
      <c r="I256" s="48">
        <v>33.4</v>
      </c>
      <c r="J256" s="48">
        <v>308.10000000000002</v>
      </c>
    </row>
    <row r="257" spans="1:10" ht="13.8">
      <c r="A257" s="47">
        <v>44256</v>
      </c>
      <c r="B257" s="48">
        <v>10.199999999999999</v>
      </c>
      <c r="C257" s="48">
        <v>27.8</v>
      </c>
      <c r="D257" s="48">
        <v>7.4</v>
      </c>
      <c r="E257" s="48">
        <v>11.9</v>
      </c>
      <c r="F257" s="48">
        <v>13.7</v>
      </c>
      <c r="G257" s="48">
        <v>26.5</v>
      </c>
      <c r="H257" s="48">
        <v>14</v>
      </c>
      <c r="I257" s="48">
        <v>32.799999999999997</v>
      </c>
      <c r="J257" s="48">
        <v>309.5</v>
      </c>
    </row>
    <row r="258" spans="1:10" ht="13.8">
      <c r="A258" s="47">
        <v>44287</v>
      </c>
      <c r="B258" s="48">
        <v>11</v>
      </c>
      <c r="C258" s="48">
        <v>27</v>
      </c>
      <c r="D258" s="48">
        <v>7.6</v>
      </c>
      <c r="E258" s="48">
        <v>12.5</v>
      </c>
      <c r="F258" s="48">
        <v>14.3</v>
      </c>
      <c r="G258" s="48">
        <v>26.3</v>
      </c>
      <c r="H258" s="48">
        <v>14.6</v>
      </c>
      <c r="I258" s="48">
        <v>33.6</v>
      </c>
      <c r="J258" s="48">
        <v>313.8</v>
      </c>
    </row>
    <row r="259" spans="1:10" ht="13.8">
      <c r="A259" s="47">
        <v>44317</v>
      </c>
      <c r="B259" s="48">
        <v>11.8</v>
      </c>
      <c r="C259" s="48">
        <v>27</v>
      </c>
      <c r="D259" s="48">
        <v>8.4</v>
      </c>
      <c r="E259" s="48">
        <v>12.8</v>
      </c>
      <c r="F259" s="48">
        <v>14.2</v>
      </c>
      <c r="G259" s="48">
        <v>27.6</v>
      </c>
      <c r="H259" s="48">
        <v>14.6</v>
      </c>
      <c r="I259" s="48">
        <v>33.700000000000003</v>
      </c>
      <c r="J259" s="48">
        <v>316.7</v>
      </c>
    </row>
    <row r="260" spans="1:10" ht="13.8">
      <c r="A260" s="47">
        <v>44348</v>
      </c>
      <c r="B260" s="48">
        <v>10.7</v>
      </c>
      <c r="C260" s="48">
        <v>27.1</v>
      </c>
      <c r="D260" s="48">
        <v>8.6999999999999993</v>
      </c>
      <c r="E260" s="48">
        <v>13.2</v>
      </c>
      <c r="F260" s="48">
        <v>14.2</v>
      </c>
      <c r="G260" s="48">
        <v>31.7</v>
      </c>
      <c r="H260" s="48">
        <v>14.9</v>
      </c>
      <c r="I260" s="48">
        <v>33.5</v>
      </c>
      <c r="J260" s="48">
        <v>313.89999999999998</v>
      </c>
    </row>
    <row r="261" spans="1:10" ht="13.8">
      <c r="A261" s="47">
        <v>44378</v>
      </c>
      <c r="B261" s="48">
        <v>12.2</v>
      </c>
      <c r="C261" s="48">
        <v>27.3</v>
      </c>
      <c r="D261" s="48">
        <v>9.1999999999999993</v>
      </c>
      <c r="E261" s="48">
        <v>13.8</v>
      </c>
      <c r="F261" s="48">
        <v>14.7</v>
      </c>
      <c r="G261" s="48">
        <v>36.200000000000003</v>
      </c>
      <c r="H261" s="48">
        <v>15.5</v>
      </c>
      <c r="I261" s="48">
        <v>36.299999999999997</v>
      </c>
      <c r="J261" s="48">
        <v>324</v>
      </c>
    </row>
    <row r="262" spans="1:10" ht="13.8">
      <c r="A262" s="47">
        <v>44409</v>
      </c>
      <c r="B262" s="48">
        <v>12.5</v>
      </c>
      <c r="C262" s="48">
        <v>27.6</v>
      </c>
      <c r="D262" s="48">
        <v>9.9</v>
      </c>
      <c r="E262" s="48">
        <v>15.8</v>
      </c>
      <c r="F262" s="48">
        <v>15.4</v>
      </c>
      <c r="G262" s="48">
        <v>32.5</v>
      </c>
      <c r="H262" s="48">
        <v>16.2</v>
      </c>
      <c r="I262" s="48">
        <v>37.200000000000003</v>
      </c>
      <c r="J262" s="48">
        <v>326.60000000000002</v>
      </c>
    </row>
    <row r="263" spans="1:10" ht="13.8">
      <c r="A263" s="47">
        <v>44440</v>
      </c>
      <c r="B263" s="48">
        <v>12.7</v>
      </c>
      <c r="C263" s="48">
        <v>28.8</v>
      </c>
      <c r="D263" s="48">
        <v>10.1</v>
      </c>
      <c r="E263" s="48">
        <v>16.100000000000001</v>
      </c>
      <c r="F263" s="48">
        <v>17</v>
      </c>
      <c r="G263" s="48">
        <v>34.5</v>
      </c>
      <c r="H263" s="48">
        <v>17.600000000000001</v>
      </c>
      <c r="I263" s="48">
        <v>35.9</v>
      </c>
      <c r="J263" s="48">
        <v>334.9</v>
      </c>
    </row>
    <row r="264" spans="1:10" ht="13.8">
      <c r="A264" s="47">
        <v>44470</v>
      </c>
      <c r="B264" s="48">
        <v>14.2</v>
      </c>
      <c r="C264" s="48">
        <v>31.2</v>
      </c>
      <c r="D264" s="48">
        <v>10.7</v>
      </c>
      <c r="E264" s="48">
        <v>22.1</v>
      </c>
      <c r="F264" s="48">
        <v>19</v>
      </c>
      <c r="G264" s="48">
        <v>42.7</v>
      </c>
      <c r="H264" s="48">
        <v>20.3</v>
      </c>
      <c r="I264" s="48">
        <v>36.5</v>
      </c>
      <c r="J264" s="48">
        <v>332.8</v>
      </c>
    </row>
    <row r="265" spans="1:10" ht="13.8">
      <c r="A265" s="47">
        <v>44501</v>
      </c>
      <c r="B265" s="48">
        <v>15.5</v>
      </c>
      <c r="C265" s="48">
        <v>31.7</v>
      </c>
      <c r="D265" s="48">
        <v>13</v>
      </c>
      <c r="E265" s="48">
        <v>19.100000000000001</v>
      </c>
      <c r="F265" s="48">
        <v>20.399999999999999</v>
      </c>
      <c r="G265" s="48">
        <v>44.2</v>
      </c>
      <c r="H265" s="48">
        <v>21.2</v>
      </c>
      <c r="I265" s="48">
        <v>38.9</v>
      </c>
      <c r="J265" s="48">
        <v>304</v>
      </c>
    </row>
    <row r="266" spans="1:10" ht="13.8">
      <c r="A266" s="47">
        <v>44531</v>
      </c>
      <c r="B266" s="48">
        <v>15.7</v>
      </c>
      <c r="C266" s="48">
        <v>31.8</v>
      </c>
      <c r="D266" s="48">
        <v>13.6</v>
      </c>
      <c r="E266" s="48">
        <v>19.5</v>
      </c>
      <c r="F266" s="48">
        <v>19.899999999999999</v>
      </c>
      <c r="G266" s="48">
        <v>41.6</v>
      </c>
      <c r="H266" s="48">
        <v>20.7</v>
      </c>
      <c r="I266" s="48">
        <v>38.799999999999997</v>
      </c>
      <c r="J266" s="48">
        <v>295.89999999999998</v>
      </c>
    </row>
    <row r="267" spans="1:10" ht="13.8">
      <c r="A267" s="47">
        <v>44562</v>
      </c>
      <c r="B267" s="48">
        <v>17.7</v>
      </c>
      <c r="C267" s="48">
        <v>32.9</v>
      </c>
      <c r="D267" s="48">
        <v>14.8</v>
      </c>
      <c r="E267" s="48">
        <v>21.3</v>
      </c>
      <c r="F267" s="48">
        <v>21.4</v>
      </c>
      <c r="G267" s="48">
        <v>45.7</v>
      </c>
      <c r="H267" s="48">
        <v>22.3</v>
      </c>
      <c r="I267" s="48">
        <v>40.5</v>
      </c>
      <c r="J267" s="48">
        <v>319.8</v>
      </c>
    </row>
    <row r="268" spans="1:10" ht="13.8">
      <c r="A268" s="47">
        <v>44593</v>
      </c>
      <c r="B268" s="48">
        <v>18</v>
      </c>
      <c r="C268" s="48">
        <v>34.5</v>
      </c>
      <c r="D268" s="48">
        <v>14.4</v>
      </c>
      <c r="E268" s="48">
        <v>20.6</v>
      </c>
      <c r="F268" s="48">
        <v>21.7</v>
      </c>
      <c r="G268" s="48">
        <v>45.5</v>
      </c>
      <c r="H268" s="48">
        <v>22.5</v>
      </c>
      <c r="I268" s="48">
        <v>41.7</v>
      </c>
      <c r="J268" s="48">
        <v>321.3</v>
      </c>
    </row>
    <row r="269" spans="1:10" ht="13.8">
      <c r="A269" s="47">
        <v>44621</v>
      </c>
      <c r="B269" s="48">
        <v>18.3</v>
      </c>
      <c r="C269" s="48">
        <v>34.6</v>
      </c>
      <c r="D269" s="48">
        <v>15.9</v>
      </c>
      <c r="E269" s="48">
        <v>22</v>
      </c>
      <c r="F269" s="48">
        <v>21.8</v>
      </c>
      <c r="G269" s="48">
        <v>35</v>
      </c>
      <c r="H269" s="48">
        <v>22.4</v>
      </c>
      <c r="I269" s="48">
        <v>41.9</v>
      </c>
      <c r="J269" s="48">
        <v>304.60000000000002</v>
      </c>
    </row>
    <row r="270" spans="1:10" ht="13.8">
      <c r="A270" s="47">
        <v>44652</v>
      </c>
      <c r="B270" s="48">
        <v>19.2</v>
      </c>
      <c r="C270" s="48">
        <v>35.299999999999997</v>
      </c>
      <c r="D270" s="48">
        <v>16.7</v>
      </c>
      <c r="E270" s="48">
        <v>23.2</v>
      </c>
      <c r="F270" s="48">
        <v>21.5</v>
      </c>
      <c r="G270" s="48">
        <v>36.5</v>
      </c>
      <c r="H270" s="48">
        <v>22.3</v>
      </c>
      <c r="I270" s="48">
        <v>42.4</v>
      </c>
      <c r="J270" s="48">
        <v>329.4</v>
      </c>
    </row>
    <row r="271" spans="1:10" ht="13.8">
      <c r="A271" s="47">
        <v>44682</v>
      </c>
      <c r="B271" s="48">
        <v>19.8</v>
      </c>
      <c r="C271" s="48">
        <v>35.299999999999997</v>
      </c>
      <c r="D271" s="48">
        <v>18.100000000000001</v>
      </c>
      <c r="E271" s="48">
        <v>21.4</v>
      </c>
      <c r="F271" s="48">
        <v>21.7</v>
      </c>
      <c r="G271" s="48">
        <v>32.299999999999997</v>
      </c>
      <c r="H271" s="48">
        <v>22</v>
      </c>
      <c r="I271" s="48">
        <v>43.9</v>
      </c>
      <c r="J271" s="48">
        <v>314.89999999999998</v>
      </c>
    </row>
    <row r="272" spans="1:10" ht="13.8">
      <c r="A272" s="47">
        <v>44713</v>
      </c>
      <c r="B272" s="48">
        <v>19.600000000000001</v>
      </c>
      <c r="C272" s="48">
        <v>36.799999999999997</v>
      </c>
      <c r="D272" s="48">
        <v>18.899999999999999</v>
      </c>
      <c r="E272" s="48">
        <v>22</v>
      </c>
      <c r="F272" s="48">
        <v>22.7</v>
      </c>
      <c r="G272" s="48">
        <v>41.7</v>
      </c>
      <c r="H272" s="48">
        <v>23.3</v>
      </c>
      <c r="I272" s="48">
        <v>45.3</v>
      </c>
      <c r="J272" s="48">
        <v>316.8</v>
      </c>
    </row>
    <row r="273" spans="1:10" ht="13.8">
      <c r="A273" s="47">
        <v>44743</v>
      </c>
      <c r="B273" s="48">
        <v>20.3</v>
      </c>
      <c r="C273" s="48">
        <v>37.200000000000003</v>
      </c>
      <c r="D273" s="48">
        <v>18.8</v>
      </c>
      <c r="E273" s="48">
        <v>23.3</v>
      </c>
      <c r="F273" s="48">
        <v>22.8</v>
      </c>
      <c r="G273" s="48">
        <v>40</v>
      </c>
      <c r="H273" s="48">
        <v>23.4</v>
      </c>
      <c r="I273" s="48">
        <v>46.6</v>
      </c>
      <c r="J273" s="48">
        <v>322</v>
      </c>
    </row>
    <row r="274" spans="1:10" ht="13.8">
      <c r="A274" s="47">
        <v>44774</v>
      </c>
      <c r="B274" s="48">
        <v>20.2</v>
      </c>
      <c r="C274" s="48">
        <v>37.700000000000003</v>
      </c>
      <c r="D274" s="48">
        <v>19.2</v>
      </c>
      <c r="E274" s="48">
        <v>23.5</v>
      </c>
      <c r="F274" s="48">
        <v>21.7</v>
      </c>
      <c r="G274" s="48">
        <v>36.6</v>
      </c>
      <c r="H274" s="48">
        <v>22.4</v>
      </c>
      <c r="I274" s="48">
        <v>47.1</v>
      </c>
      <c r="J274" s="48">
        <v>323.3</v>
      </c>
    </row>
    <row r="275" spans="1:10" ht="13.8">
      <c r="A275" s="47">
        <v>44805</v>
      </c>
      <c r="B275" s="48">
        <v>19.600000000000001</v>
      </c>
      <c r="C275" s="48">
        <v>38.5</v>
      </c>
      <c r="D275" s="48">
        <v>18.7</v>
      </c>
      <c r="E275" s="48">
        <v>22.3</v>
      </c>
      <c r="F275" s="48">
        <v>22.1</v>
      </c>
      <c r="G275" s="48">
        <v>32.9</v>
      </c>
      <c r="H275" s="48">
        <v>22.5</v>
      </c>
      <c r="I275" s="48">
        <v>45.7</v>
      </c>
      <c r="J275" s="48">
        <v>321.39999999999998</v>
      </c>
    </row>
    <row r="276" spans="1:10" ht="13.8">
      <c r="A276" s="47">
        <v>44835</v>
      </c>
      <c r="B276" s="48">
        <v>20.5</v>
      </c>
      <c r="C276" s="48">
        <v>38.5</v>
      </c>
      <c r="D276" s="48">
        <v>18.2</v>
      </c>
      <c r="E276" s="48">
        <v>21.9</v>
      </c>
      <c r="F276" s="48">
        <v>22</v>
      </c>
      <c r="G276" s="48">
        <v>32.5</v>
      </c>
      <c r="H276" s="48">
        <v>22.3</v>
      </c>
      <c r="I276" s="48">
        <v>45.8</v>
      </c>
      <c r="J276" s="48">
        <v>321.10000000000002</v>
      </c>
    </row>
    <row r="277" spans="1:10" ht="13.8">
      <c r="A277" s="47">
        <v>44866</v>
      </c>
      <c r="B277" s="48">
        <v>20.3</v>
      </c>
      <c r="C277" s="48">
        <v>39</v>
      </c>
      <c r="D277" s="48">
        <v>18.3</v>
      </c>
      <c r="E277" s="48">
        <v>20.2</v>
      </c>
      <c r="F277" s="48">
        <v>22.8</v>
      </c>
      <c r="G277" s="48">
        <v>32.799999999999997</v>
      </c>
      <c r="H277" s="48">
        <v>22.8</v>
      </c>
      <c r="I277" s="48">
        <v>45.2</v>
      </c>
      <c r="J277" s="48">
        <v>319.89999999999998</v>
      </c>
    </row>
    <row r="278" spans="1:10" ht="13.8">
      <c r="A278" s="47">
        <v>44896</v>
      </c>
      <c r="B278" s="48">
        <v>19.7</v>
      </c>
      <c r="C278" s="48">
        <v>38.700000000000003</v>
      </c>
      <c r="D278" s="48">
        <v>18.3</v>
      </c>
      <c r="E278" s="48">
        <v>23.1</v>
      </c>
      <c r="F278" s="48">
        <v>22.8</v>
      </c>
      <c r="G278" s="48">
        <v>35.4</v>
      </c>
      <c r="H278" s="48">
        <v>23.2</v>
      </c>
      <c r="I278" s="48">
        <v>46.2</v>
      </c>
      <c r="J278" s="48">
        <v>318.3</v>
      </c>
    </row>
    <row r="279" spans="1:10" ht="13.8">
      <c r="A279" s="47">
        <v>44927</v>
      </c>
      <c r="B279" s="48">
        <v>22.7</v>
      </c>
      <c r="C279" s="48">
        <v>40.700000000000003</v>
      </c>
      <c r="D279" s="48">
        <v>17</v>
      </c>
      <c r="E279" s="48">
        <v>22.6</v>
      </c>
      <c r="F279" s="48">
        <v>24.3</v>
      </c>
      <c r="G279" s="48">
        <v>37.9</v>
      </c>
      <c r="H279" s="48">
        <v>24.6</v>
      </c>
      <c r="I279" s="48">
        <v>46.5</v>
      </c>
      <c r="J279" s="48">
        <v>320.8</v>
      </c>
    </row>
    <row r="280" spans="1:10" ht="13.8">
      <c r="A280" s="47">
        <v>44958</v>
      </c>
      <c r="B280" s="48">
        <v>20.9</v>
      </c>
      <c r="C280" s="48">
        <v>41.4</v>
      </c>
      <c r="D280" s="48">
        <v>16.899999999999999</v>
      </c>
      <c r="E280" s="48">
        <v>23.2</v>
      </c>
      <c r="F280" s="48">
        <v>24.1</v>
      </c>
      <c r="G280" s="48">
        <v>34.6</v>
      </c>
      <c r="H280" s="48">
        <v>24.4</v>
      </c>
      <c r="I280" s="48">
        <v>46.1</v>
      </c>
      <c r="J280" s="48">
        <v>320.5</v>
      </c>
    </row>
    <row r="281" spans="1:10" ht="13.8">
      <c r="A281" s="47">
        <v>44986</v>
      </c>
      <c r="B281" s="48">
        <v>20.8</v>
      </c>
      <c r="C281" s="48">
        <v>41.8</v>
      </c>
      <c r="D281" s="48">
        <v>16.7</v>
      </c>
      <c r="E281" s="48">
        <v>23.4</v>
      </c>
      <c r="F281" s="48">
        <v>23.5</v>
      </c>
      <c r="G281" s="48">
        <v>33.200000000000003</v>
      </c>
      <c r="H281" s="48">
        <v>23.8</v>
      </c>
      <c r="I281" s="48">
        <v>47.6</v>
      </c>
      <c r="J281" s="48">
        <v>325.8</v>
      </c>
    </row>
    <row r="282" spans="1:10" ht="13.8">
      <c r="A282" s="47">
        <v>45017</v>
      </c>
      <c r="B282" s="48">
        <v>21.5</v>
      </c>
      <c r="C282" s="48">
        <v>42.2</v>
      </c>
      <c r="D282" s="48">
        <v>16.100000000000001</v>
      </c>
      <c r="E282" s="48">
        <v>24.7</v>
      </c>
      <c r="F282" s="48">
        <v>22.8</v>
      </c>
      <c r="G282" s="48">
        <v>30.9</v>
      </c>
      <c r="H282" s="48">
        <v>23.2</v>
      </c>
      <c r="I282" s="48">
        <v>48</v>
      </c>
      <c r="J282" s="48">
        <v>334.7</v>
      </c>
    </row>
    <row r="283" spans="1:10" ht="13.8">
      <c r="A283" s="47">
        <v>45047</v>
      </c>
      <c r="B283" s="48">
        <v>21.1</v>
      </c>
      <c r="C283" s="48">
        <v>42.2</v>
      </c>
      <c r="D283" s="48">
        <v>16.7</v>
      </c>
      <c r="E283" s="48">
        <v>24.5</v>
      </c>
      <c r="F283" s="48">
        <v>22.6</v>
      </c>
      <c r="G283" s="48">
        <v>31.2</v>
      </c>
      <c r="H283" s="48">
        <v>23</v>
      </c>
      <c r="I283" s="48">
        <v>48.3</v>
      </c>
      <c r="J283" s="48">
        <v>345.9</v>
      </c>
    </row>
    <row r="284" spans="1:10" ht="13.8">
      <c r="A284" s="47">
        <v>45078</v>
      </c>
      <c r="B284" s="48">
        <v>20.100000000000001</v>
      </c>
      <c r="C284" s="48">
        <v>41.1</v>
      </c>
      <c r="D284" s="48">
        <v>16.8</v>
      </c>
      <c r="E284" s="48">
        <v>23.6</v>
      </c>
      <c r="F284" s="48">
        <v>21.5</v>
      </c>
      <c r="G284" s="48">
        <v>31.7</v>
      </c>
      <c r="H284" s="48">
        <v>22</v>
      </c>
      <c r="I284" s="48">
        <v>49.6</v>
      </c>
      <c r="J284" s="48">
        <v>349.4</v>
      </c>
    </row>
    <row r="285" spans="1:10" ht="13.8">
      <c r="A285" s="47">
        <v>45108</v>
      </c>
      <c r="B285" s="48">
        <v>21.2</v>
      </c>
      <c r="C285" s="48">
        <v>40.9</v>
      </c>
      <c r="D285" s="48">
        <v>16</v>
      </c>
      <c r="E285" s="48">
        <v>24</v>
      </c>
      <c r="F285" s="48">
        <v>22.3</v>
      </c>
      <c r="G285" s="48">
        <v>29.6</v>
      </c>
      <c r="H285" s="48">
        <v>22.6</v>
      </c>
      <c r="I285" s="48">
        <v>49.5</v>
      </c>
      <c r="J285" s="48">
        <v>341</v>
      </c>
    </row>
    <row r="286" spans="1:10" ht="13.8">
      <c r="A286" s="47">
        <v>45139</v>
      </c>
      <c r="B286" s="48">
        <v>20.100000000000001</v>
      </c>
      <c r="C286" s="48">
        <v>41.1</v>
      </c>
      <c r="D286" s="48">
        <v>15.8</v>
      </c>
      <c r="E286" s="48">
        <v>23.4</v>
      </c>
      <c r="F286" s="48">
        <v>21.7</v>
      </c>
      <c r="G286" s="48">
        <v>29.6</v>
      </c>
      <c r="H286" s="48">
        <v>22</v>
      </c>
      <c r="I286" s="48">
        <v>48.5</v>
      </c>
      <c r="J286" s="48">
        <v>346</v>
      </c>
    </row>
    <row r="287" spans="1:10" ht="13.8">
      <c r="A287" s="47">
        <v>45170</v>
      </c>
      <c r="B287" s="48">
        <v>18.5</v>
      </c>
      <c r="C287" s="48">
        <v>40.9</v>
      </c>
      <c r="D287" s="48">
        <v>14.6</v>
      </c>
      <c r="E287" s="48">
        <v>23.7</v>
      </c>
      <c r="F287" s="48">
        <v>21.8</v>
      </c>
      <c r="G287" s="48">
        <v>28.3</v>
      </c>
      <c r="H287" s="48">
        <v>22.1</v>
      </c>
      <c r="I287" s="48">
        <v>46.5</v>
      </c>
      <c r="J287" s="48">
        <v>342.1</v>
      </c>
    </row>
    <row r="288" spans="1:10" ht="13.8">
      <c r="A288" s="47">
        <v>45200</v>
      </c>
      <c r="B288" s="48">
        <v>19.7</v>
      </c>
      <c r="C288" s="48">
        <v>40.299999999999997</v>
      </c>
      <c r="D288" s="48">
        <v>14.4</v>
      </c>
      <c r="E288" s="48">
        <v>23.8</v>
      </c>
      <c r="F288" s="48">
        <v>21.2</v>
      </c>
      <c r="G288" s="48">
        <v>28.5</v>
      </c>
      <c r="H288" s="48">
        <v>21.5</v>
      </c>
      <c r="I288" s="48">
        <v>45.8</v>
      </c>
      <c r="J288" s="48">
        <v>349.1</v>
      </c>
    </row>
    <row r="289" spans="1:10" ht="13.8">
      <c r="A289" s="47">
        <v>45231</v>
      </c>
      <c r="B289" s="48">
        <v>18.600000000000001</v>
      </c>
      <c r="C289" s="48">
        <v>38.9</v>
      </c>
      <c r="D289" s="48">
        <v>13.8</v>
      </c>
      <c r="E289" s="48">
        <v>28.4</v>
      </c>
      <c r="F289" s="48">
        <v>20.9</v>
      </c>
      <c r="G289" s="48">
        <v>26.9</v>
      </c>
      <c r="H289" s="48">
        <v>21.5</v>
      </c>
      <c r="I289" s="48">
        <v>51.8</v>
      </c>
      <c r="J289" s="48">
        <v>337.6</v>
      </c>
    </row>
    <row r="290" spans="1:10" ht="13.8">
      <c r="A290" s="47">
        <v>45261</v>
      </c>
      <c r="B290" s="48">
        <v>17.7</v>
      </c>
      <c r="C290" s="48">
        <v>37.9</v>
      </c>
      <c r="D290" s="48">
        <v>12.4</v>
      </c>
      <c r="E290" s="48">
        <v>20.5</v>
      </c>
      <c r="F290" s="48">
        <v>19.8</v>
      </c>
      <c r="G290" s="48">
        <v>27.6</v>
      </c>
      <c r="H290" s="48">
        <v>20</v>
      </c>
      <c r="I290" s="48">
        <v>53.5</v>
      </c>
      <c r="J290" s="48">
        <v>327.10000000000002</v>
      </c>
    </row>
    <row r="291" spans="1:10" ht="13.8">
      <c r="A291" s="47">
        <v>45292</v>
      </c>
      <c r="B291" s="48">
        <v>18.8</v>
      </c>
      <c r="C291" s="48">
        <v>37.200000000000003</v>
      </c>
      <c r="D291" s="48">
        <v>12.6</v>
      </c>
      <c r="E291" s="48">
        <v>23.3</v>
      </c>
      <c r="F291" s="48">
        <v>21</v>
      </c>
      <c r="G291" s="48">
        <v>27.8</v>
      </c>
      <c r="H291" s="48">
        <v>21.4</v>
      </c>
      <c r="I291" s="48">
        <v>59.4</v>
      </c>
      <c r="J291" s="48">
        <v>339</v>
      </c>
    </row>
    <row r="292" spans="1:10" ht="13.8">
      <c r="A292" s="47">
        <v>45323</v>
      </c>
      <c r="B292" s="48">
        <v>17.8</v>
      </c>
      <c r="C292" s="48">
        <v>37</v>
      </c>
      <c r="D292" s="48">
        <v>12.3</v>
      </c>
      <c r="E292" s="48">
        <v>24</v>
      </c>
      <c r="F292" s="48">
        <v>20.3</v>
      </c>
      <c r="G292" s="48">
        <v>30.7</v>
      </c>
      <c r="H292" s="48">
        <v>20.8</v>
      </c>
      <c r="I292" s="48">
        <v>54.5</v>
      </c>
      <c r="J292" s="48">
        <v>337.4</v>
      </c>
    </row>
    <row r="293" spans="1:10" ht="13.8">
      <c r="A293" s="47">
        <v>45352</v>
      </c>
      <c r="B293" s="48">
        <v>16.7</v>
      </c>
      <c r="C293" s="48">
        <v>36.5</v>
      </c>
      <c r="D293" s="48">
        <v>11.8</v>
      </c>
      <c r="E293" s="48">
        <v>23</v>
      </c>
      <c r="F293" s="48">
        <v>19.100000000000001</v>
      </c>
      <c r="G293" s="48">
        <v>31.4</v>
      </c>
      <c r="H293" s="48">
        <v>19.7</v>
      </c>
      <c r="I293" s="48">
        <v>56.9</v>
      </c>
      <c r="J293" s="48">
        <v>350.4</v>
      </c>
    </row>
    <row r="294" spans="1:10" ht="13.8">
      <c r="A294" s="47">
        <v>45383</v>
      </c>
      <c r="B294" s="48">
        <v>17.399999999999999</v>
      </c>
      <c r="C294" s="48">
        <v>36.6</v>
      </c>
      <c r="D294" s="48">
        <v>11.9</v>
      </c>
      <c r="E294" s="48">
        <v>23.3</v>
      </c>
      <c r="F294" s="48">
        <v>20.100000000000001</v>
      </c>
      <c r="G294" s="48">
        <v>29.3</v>
      </c>
      <c r="H294" s="48">
        <v>20.5</v>
      </c>
      <c r="I294" s="48">
        <v>55.9</v>
      </c>
      <c r="J294" s="48">
        <v>351.6</v>
      </c>
    </row>
    <row r="295" spans="1:10" ht="13.8">
      <c r="B295" s="48"/>
      <c r="C295" s="48"/>
      <c r="D295" s="48"/>
      <c r="E295" s="48"/>
      <c r="F295" s="48"/>
      <c r="G295" s="48"/>
      <c r="H295" s="48"/>
      <c r="I295" s="48"/>
      <c r="J295" s="48"/>
    </row>
    <row r="296" spans="1:10" ht="13.8">
      <c r="B296" s="48"/>
      <c r="C296" s="48"/>
      <c r="D296" s="48"/>
      <c r="E296" s="48"/>
      <c r="F296" s="48"/>
      <c r="G296" s="48"/>
      <c r="H296" s="48"/>
      <c r="I296" s="48"/>
      <c r="J296" s="48"/>
    </row>
    <row r="297" spans="1:10" ht="13.8">
      <c r="B297" s="48"/>
      <c r="C297" s="48"/>
      <c r="D297" s="48"/>
      <c r="E297" s="48"/>
      <c r="F297" s="48"/>
      <c r="G297" s="48"/>
      <c r="H297" s="48"/>
      <c r="I297" s="48"/>
      <c r="J297" s="48"/>
    </row>
    <row r="298" spans="1:10" ht="13.8">
      <c r="B298" s="48"/>
      <c r="C298" s="48"/>
      <c r="D298" s="48"/>
      <c r="E298" s="48"/>
      <c r="F298" s="48"/>
      <c r="G298" s="48"/>
      <c r="H298" s="48"/>
      <c r="I298" s="48"/>
      <c r="J298" s="48"/>
    </row>
    <row r="299" spans="1:10" ht="13.8">
      <c r="B299" s="48"/>
      <c r="C299" s="48"/>
      <c r="D299" s="48"/>
      <c r="E299" s="48"/>
      <c r="F299" s="48"/>
      <c r="G299" s="48"/>
      <c r="H299" s="48"/>
      <c r="I299" s="48"/>
      <c r="J299" s="48"/>
    </row>
    <row r="300" spans="1:10" ht="13.8">
      <c r="B300" s="48"/>
      <c r="C300" s="48"/>
      <c r="D300" s="48"/>
      <c r="E300" s="48"/>
      <c r="F300" s="48"/>
      <c r="G300" s="48"/>
      <c r="H300" s="48"/>
      <c r="I300" s="48"/>
      <c r="J300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theme="0"/>
  </sheetPr>
  <dimension ref="A1:K230"/>
  <sheetViews>
    <sheetView showGridLines="0" zoomScale="99" zoomScaleNormal="100" workbookViewId="0">
      <pane xSplit="1" ySplit="7" topLeftCell="B225" activePane="bottomRight" state="frozen"/>
      <selection activeCell="M112" sqref="M112"/>
      <selection pane="topRight" activeCell="M112" sqref="M112"/>
      <selection pane="bottomLeft" activeCell="M112" sqref="M112"/>
      <selection pane="bottomRight" activeCell="C234" sqref="C234"/>
    </sheetView>
  </sheetViews>
  <sheetFormatPr defaultColWidth="9.109375" defaultRowHeight="13.8"/>
  <cols>
    <col min="1" max="1" width="9.44140625" style="430" customWidth="1"/>
    <col min="2" max="2" width="12.44140625" style="49" customWidth="1"/>
    <col min="3" max="3" width="9.44140625" style="49" customWidth="1"/>
    <col min="4" max="4" width="10.88671875" style="49" customWidth="1"/>
    <col min="5" max="9" width="10.5546875" style="49" customWidth="1"/>
    <col min="10" max="16384" width="9.109375" style="49"/>
  </cols>
  <sheetData>
    <row r="1" spans="1:11">
      <c r="A1" s="16" t="s">
        <v>436</v>
      </c>
      <c r="B1" s="16"/>
      <c r="C1" s="16"/>
      <c r="D1" s="16"/>
      <c r="E1" s="16"/>
      <c r="F1" s="16"/>
      <c r="G1" s="16"/>
      <c r="H1" s="16"/>
      <c r="I1" s="16"/>
    </row>
    <row r="2" spans="1:11">
      <c r="A2" s="16" t="s">
        <v>246</v>
      </c>
      <c r="B2" s="16"/>
      <c r="C2" s="16"/>
      <c r="D2" s="16"/>
      <c r="E2" s="16"/>
      <c r="F2" s="16"/>
      <c r="G2" s="16"/>
      <c r="H2" s="16"/>
      <c r="I2" s="16"/>
    </row>
    <row r="3" spans="1:11">
      <c r="A3" s="17" t="s">
        <v>231</v>
      </c>
      <c r="B3" s="17"/>
      <c r="C3" s="17"/>
      <c r="D3" s="17"/>
      <c r="E3" s="17"/>
      <c r="F3" s="17"/>
      <c r="G3" s="17"/>
      <c r="H3" s="17"/>
      <c r="I3" s="17"/>
    </row>
    <row r="4" spans="1:11" s="56" customFormat="1" ht="12.75" customHeight="1">
      <c r="A4" s="27"/>
      <c r="B4" s="27" t="s">
        <v>153</v>
      </c>
      <c r="C4" s="19" t="s">
        <v>247</v>
      </c>
      <c r="D4" s="19"/>
      <c r="E4" s="29"/>
      <c r="F4" s="19" t="s">
        <v>248</v>
      </c>
      <c r="G4" s="19"/>
      <c r="H4" s="29"/>
      <c r="I4" s="60" t="s">
        <v>4</v>
      </c>
      <c r="J4" s="49"/>
      <c r="K4" s="49"/>
    </row>
    <row r="5" spans="1:11" s="56" customFormat="1" ht="12.75" customHeight="1">
      <c r="A5" s="28"/>
      <c r="B5" s="28" t="s">
        <v>249</v>
      </c>
      <c r="C5" s="33"/>
      <c r="D5" s="59"/>
      <c r="E5" s="35"/>
      <c r="F5" s="34"/>
      <c r="G5" s="34"/>
      <c r="H5" s="37"/>
      <c r="I5" s="30"/>
      <c r="J5" s="49"/>
      <c r="K5" s="49"/>
    </row>
    <row r="6" spans="1:11" s="56" customFormat="1" ht="12.75" customHeight="1">
      <c r="A6" s="28"/>
      <c r="B6" s="28"/>
      <c r="C6" s="39" t="s">
        <v>8</v>
      </c>
      <c r="D6" s="41" t="s">
        <v>8</v>
      </c>
      <c r="E6" s="30" t="s">
        <v>4</v>
      </c>
      <c r="F6" s="39" t="s">
        <v>8</v>
      </c>
      <c r="G6" s="41" t="s">
        <v>8</v>
      </c>
      <c r="H6" s="30" t="s">
        <v>4</v>
      </c>
      <c r="I6" s="30"/>
      <c r="J6" s="49"/>
      <c r="K6" s="49"/>
    </row>
    <row r="7" spans="1:11" s="56" customFormat="1" ht="12.75" customHeight="1">
      <c r="A7" s="61"/>
      <c r="B7" s="44"/>
      <c r="C7" s="62" t="s">
        <v>53</v>
      </c>
      <c r="D7" s="62" t="s">
        <v>54</v>
      </c>
      <c r="E7" s="35"/>
      <c r="F7" s="62" t="s">
        <v>53</v>
      </c>
      <c r="G7" s="62" t="s">
        <v>54</v>
      </c>
      <c r="H7" s="35"/>
      <c r="I7" s="35"/>
      <c r="J7" s="49" t="s">
        <v>531</v>
      </c>
      <c r="K7" s="49"/>
    </row>
    <row r="8" spans="1:11" ht="12.75" customHeight="1">
      <c r="A8" s="429">
        <v>39142</v>
      </c>
      <c r="B8" s="42">
        <f>'[4]R$'!C210</f>
        <v>2486602.5</v>
      </c>
      <c r="C8" s="48">
        <v>9.84</v>
      </c>
      <c r="D8" s="48">
        <v>6.91</v>
      </c>
      <c r="E8" s="48">
        <v>16.649999999999999</v>
      </c>
      <c r="F8" s="48">
        <v>9.89</v>
      </c>
      <c r="G8" s="48">
        <v>4.17</v>
      </c>
      <c r="H8" s="48">
        <v>14.01</v>
      </c>
      <c r="I8" s="48">
        <v>30.66</v>
      </c>
    </row>
    <row r="9" spans="1:11" ht="12.75" customHeight="1">
      <c r="A9" s="429">
        <v>39173</v>
      </c>
      <c r="B9" s="42">
        <f>'[4]R$'!C211</f>
        <v>2516947.7999999998</v>
      </c>
      <c r="C9" s="48">
        <v>10.050000000000001</v>
      </c>
      <c r="D9" s="48">
        <v>6.93</v>
      </c>
      <c r="E9" s="48">
        <v>16.88</v>
      </c>
      <c r="F9" s="48">
        <v>10.06</v>
      </c>
      <c r="G9" s="48">
        <v>4.18</v>
      </c>
      <c r="H9" s="48">
        <v>14.19</v>
      </c>
      <c r="I9" s="48">
        <v>31.07</v>
      </c>
      <c r="K9" s="57"/>
    </row>
    <row r="10" spans="1:11" ht="12.75" customHeight="1">
      <c r="A10" s="429">
        <v>39203</v>
      </c>
      <c r="B10" s="42">
        <f>'[4]R$'!C212</f>
        <v>2545751.6</v>
      </c>
      <c r="C10" s="48">
        <v>9.9499999999999993</v>
      </c>
      <c r="D10" s="48">
        <v>6.88</v>
      </c>
      <c r="E10" s="48">
        <v>16.73</v>
      </c>
      <c r="F10" s="48">
        <v>10.28</v>
      </c>
      <c r="G10" s="48">
        <v>4.2</v>
      </c>
      <c r="H10" s="48">
        <v>14.43</v>
      </c>
      <c r="I10" s="48">
        <v>31.16</v>
      </c>
      <c r="K10" s="57"/>
    </row>
    <row r="11" spans="1:11" ht="12.75" customHeight="1">
      <c r="A11" s="429">
        <v>39234</v>
      </c>
      <c r="B11" s="42">
        <f>'[4]R$'!C213</f>
        <v>2575280.2999999998</v>
      </c>
      <c r="C11" s="48">
        <v>9.99</v>
      </c>
      <c r="D11" s="48">
        <v>6.84</v>
      </c>
      <c r="E11" s="48">
        <v>16.72</v>
      </c>
      <c r="F11" s="48">
        <v>10.41</v>
      </c>
      <c r="G11" s="48">
        <v>4.2</v>
      </c>
      <c r="H11" s="48">
        <v>14.56</v>
      </c>
      <c r="I11" s="48">
        <v>31.28</v>
      </c>
    </row>
    <row r="12" spans="1:11" ht="12.75" customHeight="1">
      <c r="A12" s="429">
        <v>39264</v>
      </c>
      <c r="B12" s="42">
        <f>'[4]R$'!C214</f>
        <v>2602708</v>
      </c>
      <c r="C12" s="48">
        <v>10.130000000000001</v>
      </c>
      <c r="D12" s="48">
        <v>6.87</v>
      </c>
      <c r="E12" s="48">
        <v>16.87</v>
      </c>
      <c r="F12" s="48">
        <v>10.69</v>
      </c>
      <c r="G12" s="48">
        <v>4.18</v>
      </c>
      <c r="H12" s="48">
        <v>14.81</v>
      </c>
      <c r="I12" s="48">
        <v>31.68</v>
      </c>
      <c r="K12" s="58"/>
    </row>
    <row r="13" spans="1:11" ht="12.75" customHeight="1">
      <c r="A13" s="429">
        <v>39295</v>
      </c>
      <c r="B13" s="42">
        <f>'[4]R$'!C215</f>
        <v>2627813.4</v>
      </c>
      <c r="C13" s="48">
        <v>10.48</v>
      </c>
      <c r="D13" s="48">
        <v>7.05</v>
      </c>
      <c r="E13" s="48">
        <v>17.39</v>
      </c>
      <c r="F13" s="48">
        <v>10.83</v>
      </c>
      <c r="G13" s="48">
        <v>4.18</v>
      </c>
      <c r="H13" s="48">
        <v>14.95</v>
      </c>
      <c r="I13" s="48">
        <v>32.35</v>
      </c>
    </row>
    <row r="14" spans="1:11" ht="12.75" customHeight="1">
      <c r="A14" s="429">
        <v>39326</v>
      </c>
      <c r="B14" s="42">
        <f>'[4]R$'!C216</f>
        <v>2649278.5</v>
      </c>
      <c r="C14" s="48">
        <v>10.6</v>
      </c>
      <c r="D14" s="48">
        <v>7.04</v>
      </c>
      <c r="E14" s="48">
        <v>17.52</v>
      </c>
      <c r="F14" s="48">
        <v>10.98</v>
      </c>
      <c r="G14" s="48">
        <v>4.2300000000000004</v>
      </c>
      <c r="H14" s="48">
        <v>15.15</v>
      </c>
      <c r="I14" s="48">
        <v>32.67</v>
      </c>
    </row>
    <row r="15" spans="1:11" ht="12.75" customHeight="1">
      <c r="A15" s="429">
        <v>39356</v>
      </c>
      <c r="B15" s="42">
        <f>'[4]R$'!C217</f>
        <v>2675931.5</v>
      </c>
      <c r="C15" s="48">
        <v>10.71</v>
      </c>
      <c r="D15" s="48">
        <v>7.18</v>
      </c>
      <c r="E15" s="48">
        <v>17.75</v>
      </c>
      <c r="F15" s="48">
        <v>11.23</v>
      </c>
      <c r="G15" s="48">
        <v>4.29</v>
      </c>
      <c r="H15" s="48">
        <v>15.46</v>
      </c>
      <c r="I15" s="48">
        <v>33.21</v>
      </c>
    </row>
    <row r="16" spans="1:11" ht="12.75" customHeight="1">
      <c r="A16" s="429">
        <v>39387</v>
      </c>
      <c r="B16" s="42">
        <f>'[4]R$'!C218</f>
        <v>2698219.1</v>
      </c>
      <c r="C16" s="48">
        <v>11.09</v>
      </c>
      <c r="D16" s="48">
        <v>7.38</v>
      </c>
      <c r="E16" s="48">
        <v>18.329999999999998</v>
      </c>
      <c r="F16" s="48">
        <v>11.41</v>
      </c>
      <c r="G16" s="48">
        <v>4.3499999999999996</v>
      </c>
      <c r="H16" s="48">
        <v>15.71</v>
      </c>
      <c r="I16" s="48">
        <v>34.04</v>
      </c>
    </row>
    <row r="17" spans="1:9" ht="12.75" customHeight="1">
      <c r="A17" s="429">
        <v>39417</v>
      </c>
      <c r="B17" s="42">
        <f>'[4]R$'!C219</f>
        <v>2720262.9</v>
      </c>
      <c r="C17" s="48">
        <v>11.51</v>
      </c>
      <c r="D17" s="48">
        <v>7.47</v>
      </c>
      <c r="E17" s="48">
        <v>18.82</v>
      </c>
      <c r="F17" s="48">
        <v>11.58</v>
      </c>
      <c r="G17" s="48">
        <v>4.3600000000000003</v>
      </c>
      <c r="H17" s="48">
        <v>15.88</v>
      </c>
      <c r="I17" s="48">
        <v>34.700000000000003</v>
      </c>
    </row>
    <row r="18" spans="1:9" ht="12.75" customHeight="1">
      <c r="A18" s="429">
        <v>39448</v>
      </c>
      <c r="B18" s="42">
        <f>'[4]R$'!C220</f>
        <v>2746425.4</v>
      </c>
      <c r="C18" s="48">
        <v>11.48</v>
      </c>
      <c r="D18" s="48">
        <v>7.37</v>
      </c>
      <c r="E18" s="48">
        <v>18.7</v>
      </c>
      <c r="F18" s="48">
        <v>11.74</v>
      </c>
      <c r="G18" s="48">
        <v>4.34</v>
      </c>
      <c r="H18" s="48">
        <v>16.02</v>
      </c>
      <c r="I18" s="48">
        <v>34.72</v>
      </c>
    </row>
    <row r="19" spans="1:9" ht="12.75" customHeight="1">
      <c r="A19" s="429">
        <v>39479</v>
      </c>
      <c r="B19" s="42">
        <f>'[4]R$'!C221</f>
        <v>2776855.5</v>
      </c>
      <c r="C19" s="48">
        <v>11.66</v>
      </c>
      <c r="D19" s="48">
        <v>7.3</v>
      </c>
      <c r="E19" s="48">
        <v>18.809999999999999</v>
      </c>
      <c r="F19" s="48">
        <v>11.79</v>
      </c>
      <c r="G19" s="48">
        <v>4.3099999999999996</v>
      </c>
      <c r="H19" s="48">
        <v>16.03</v>
      </c>
      <c r="I19" s="48">
        <v>34.85</v>
      </c>
    </row>
    <row r="20" spans="1:9" ht="12.75" customHeight="1">
      <c r="A20" s="429">
        <v>39508</v>
      </c>
      <c r="B20" s="42">
        <f>'[4]R$'!C222</f>
        <v>2800895.2</v>
      </c>
      <c r="C20" s="48">
        <v>12.1</v>
      </c>
      <c r="D20" s="48">
        <v>7.51</v>
      </c>
      <c r="E20" s="48">
        <v>19.45</v>
      </c>
      <c r="F20" s="48">
        <v>12.05</v>
      </c>
      <c r="G20" s="48">
        <v>4.33</v>
      </c>
      <c r="H20" s="48">
        <v>16.309999999999999</v>
      </c>
      <c r="I20" s="48">
        <v>35.76</v>
      </c>
    </row>
    <row r="21" spans="1:9" ht="12.75" customHeight="1">
      <c r="A21" s="429">
        <v>39539</v>
      </c>
      <c r="B21" s="42">
        <f>'[4]R$'!C223</f>
        <v>2835158.4</v>
      </c>
      <c r="C21" s="48">
        <v>12.25</v>
      </c>
      <c r="D21" s="48">
        <v>7.58</v>
      </c>
      <c r="E21" s="48">
        <v>19.66</v>
      </c>
      <c r="F21" s="48">
        <v>12.27</v>
      </c>
      <c r="G21" s="48">
        <v>4.3600000000000003</v>
      </c>
      <c r="H21" s="48">
        <v>16.559999999999999</v>
      </c>
      <c r="I21" s="48">
        <v>36.229999999999997</v>
      </c>
    </row>
    <row r="22" spans="1:9" ht="12.75" customHeight="1">
      <c r="A22" s="429">
        <v>39569</v>
      </c>
      <c r="B22" s="42">
        <f>'[4]R$'!C224</f>
        <v>2863370.5</v>
      </c>
      <c r="C22" s="48">
        <v>12.52</v>
      </c>
      <c r="D22" s="48">
        <v>7.65</v>
      </c>
      <c r="E22" s="48">
        <v>20.010000000000002</v>
      </c>
      <c r="F22" s="48">
        <v>12.46</v>
      </c>
      <c r="G22" s="48">
        <v>4.42</v>
      </c>
      <c r="H22" s="48">
        <v>16.8</v>
      </c>
      <c r="I22" s="48">
        <v>36.81</v>
      </c>
    </row>
    <row r="23" spans="1:9" ht="12.75" customHeight="1">
      <c r="A23" s="429">
        <v>39600</v>
      </c>
      <c r="B23" s="42">
        <f>'[4]R$'!C225</f>
        <v>2899765.6</v>
      </c>
      <c r="C23" s="48">
        <v>12.73</v>
      </c>
      <c r="D23" s="48">
        <v>7.69</v>
      </c>
      <c r="E23" s="48">
        <v>20.25</v>
      </c>
      <c r="F23" s="48">
        <v>12.49</v>
      </c>
      <c r="G23" s="48">
        <v>4.46</v>
      </c>
      <c r="H23" s="48">
        <v>16.88</v>
      </c>
      <c r="I23" s="48">
        <v>37.14</v>
      </c>
    </row>
    <row r="24" spans="1:9" ht="12.75" customHeight="1">
      <c r="A24" s="429">
        <v>39630</v>
      </c>
      <c r="B24" s="42">
        <f>'[4]R$'!C226</f>
        <v>2940139.7</v>
      </c>
      <c r="C24" s="48">
        <v>12.79</v>
      </c>
      <c r="D24" s="48">
        <v>7.69</v>
      </c>
      <c r="E24" s="48">
        <v>20.329999999999998</v>
      </c>
      <c r="F24" s="48">
        <v>12.6</v>
      </c>
      <c r="G24" s="48">
        <v>4.3099999999999996</v>
      </c>
      <c r="H24" s="48">
        <v>16.850000000000001</v>
      </c>
      <c r="I24" s="48">
        <v>37.17</v>
      </c>
    </row>
    <row r="25" spans="1:9" ht="12.75" customHeight="1">
      <c r="A25" s="429">
        <v>39661</v>
      </c>
      <c r="B25" s="42">
        <f>'[4]R$'!C227</f>
        <v>2974780.7</v>
      </c>
      <c r="C25" s="48">
        <v>13.05</v>
      </c>
      <c r="D25" s="48">
        <v>7.78</v>
      </c>
      <c r="E25" s="48">
        <v>20.67</v>
      </c>
      <c r="F25" s="48">
        <v>12.69</v>
      </c>
      <c r="G25" s="48">
        <v>4.3</v>
      </c>
      <c r="H25" s="48">
        <v>16.920000000000002</v>
      </c>
      <c r="I25" s="48">
        <v>37.590000000000003</v>
      </c>
    </row>
    <row r="26" spans="1:9" ht="12.75" customHeight="1">
      <c r="A26" s="429">
        <v>39692</v>
      </c>
      <c r="B26" s="42">
        <f>'[4]R$'!C228</f>
        <v>3020522.3</v>
      </c>
      <c r="C26" s="48">
        <v>13.61</v>
      </c>
      <c r="D26" s="48">
        <v>7.97</v>
      </c>
      <c r="E26" s="48">
        <v>21.4</v>
      </c>
      <c r="F26" s="48">
        <v>12.7</v>
      </c>
      <c r="G26" s="48">
        <v>4.3899999999999997</v>
      </c>
      <c r="H26" s="48">
        <v>17.02</v>
      </c>
      <c r="I26" s="48">
        <v>38.43</v>
      </c>
    </row>
    <row r="27" spans="1:9" ht="12.75" customHeight="1">
      <c r="A27" s="429">
        <v>39722</v>
      </c>
      <c r="B27" s="42">
        <f>'[4]R$'!C229</f>
        <v>3059748</v>
      </c>
      <c r="C27" s="48">
        <v>13.83</v>
      </c>
      <c r="D27" s="48">
        <v>8.19</v>
      </c>
      <c r="E27" s="48">
        <v>21.84</v>
      </c>
      <c r="F27" s="48">
        <v>12.83</v>
      </c>
      <c r="G27" s="48">
        <v>4.4000000000000004</v>
      </c>
      <c r="H27" s="48">
        <v>17.16</v>
      </c>
      <c r="I27" s="48">
        <v>39</v>
      </c>
    </row>
    <row r="28" spans="1:9" ht="12.75" customHeight="1">
      <c r="A28" s="429">
        <v>39753</v>
      </c>
      <c r="B28" s="42">
        <f>'[4]R$'!C230</f>
        <v>3088599.6</v>
      </c>
      <c r="C28" s="48">
        <v>14.07</v>
      </c>
      <c r="D28" s="48">
        <v>8.41</v>
      </c>
      <c r="E28" s="48">
        <v>22.29</v>
      </c>
      <c r="F28" s="48">
        <v>12.7</v>
      </c>
      <c r="G28" s="48">
        <v>4.45</v>
      </c>
      <c r="H28" s="48">
        <v>17.079999999999998</v>
      </c>
      <c r="I28" s="48">
        <v>39.369999999999997</v>
      </c>
    </row>
    <row r="29" spans="1:9">
      <c r="A29" s="429">
        <v>39783</v>
      </c>
      <c r="B29" s="42">
        <f>'[4]R$'!C231</f>
        <v>3109803.1</v>
      </c>
      <c r="C29" s="48">
        <v>14.07</v>
      </c>
      <c r="D29" s="48">
        <v>8.64</v>
      </c>
      <c r="E29" s="48">
        <v>22.5</v>
      </c>
      <c r="F29" s="48">
        <v>12.74</v>
      </c>
      <c r="G29" s="48">
        <v>4.5199999999999996</v>
      </c>
      <c r="H29" s="48">
        <v>17.18</v>
      </c>
      <c r="I29" s="48">
        <v>39.68</v>
      </c>
    </row>
    <row r="30" spans="1:9">
      <c r="A30" s="429">
        <v>39814</v>
      </c>
      <c r="B30" s="42">
        <f>'[4]R$'!C232</f>
        <v>3121762.4</v>
      </c>
      <c r="C30" s="48">
        <v>13.82</v>
      </c>
      <c r="D30" s="48">
        <v>8.76</v>
      </c>
      <c r="E30" s="48">
        <v>22.36</v>
      </c>
      <c r="F30" s="48">
        <v>12.72</v>
      </c>
      <c r="G30" s="48">
        <v>4.5599999999999996</v>
      </c>
      <c r="H30" s="48">
        <v>17.2</v>
      </c>
      <c r="I30" s="48">
        <v>39.56</v>
      </c>
    </row>
    <row r="31" spans="1:9">
      <c r="A31" s="429">
        <v>39845</v>
      </c>
      <c r="B31" s="42">
        <f>'[4]R$'!C233</f>
        <v>3132277.1</v>
      </c>
      <c r="C31" s="48">
        <v>13.79</v>
      </c>
      <c r="D31" s="48">
        <v>8.73</v>
      </c>
      <c r="E31" s="48">
        <v>22.29</v>
      </c>
      <c r="F31" s="48">
        <v>12.6</v>
      </c>
      <c r="G31" s="48">
        <v>4.5999999999999996</v>
      </c>
      <c r="H31" s="48">
        <v>17.11</v>
      </c>
      <c r="I31" s="48">
        <v>39.4</v>
      </c>
    </row>
    <row r="32" spans="1:9">
      <c r="A32" s="429">
        <v>39873</v>
      </c>
      <c r="B32" s="42">
        <f>'[4]R$'!C234</f>
        <v>3153874.9</v>
      </c>
      <c r="C32" s="48">
        <v>13.81</v>
      </c>
      <c r="D32" s="48">
        <v>8.8000000000000007</v>
      </c>
      <c r="E32" s="48">
        <v>22.37</v>
      </c>
      <c r="F32" s="48">
        <v>12.67</v>
      </c>
      <c r="G32" s="48">
        <v>4.63</v>
      </c>
      <c r="H32" s="48">
        <v>17.21</v>
      </c>
      <c r="I32" s="48">
        <v>39.58</v>
      </c>
    </row>
    <row r="33" spans="1:9">
      <c r="A33" s="429">
        <v>39904</v>
      </c>
      <c r="B33" s="42">
        <f>'[4]R$'!C235</f>
        <v>3164115.4</v>
      </c>
      <c r="C33" s="48">
        <v>13.69</v>
      </c>
      <c r="D33" s="48">
        <v>8.76</v>
      </c>
      <c r="E33" s="48">
        <v>22.22</v>
      </c>
      <c r="F33" s="48">
        <v>12.83</v>
      </c>
      <c r="G33" s="48">
        <v>4.68</v>
      </c>
      <c r="H33" s="48">
        <v>17.420000000000002</v>
      </c>
      <c r="I33" s="48">
        <v>39.64</v>
      </c>
    </row>
    <row r="34" spans="1:9">
      <c r="A34" s="429">
        <v>39934</v>
      </c>
      <c r="B34" s="42">
        <f>'[4]R$'!C236</f>
        <v>3177102.5</v>
      </c>
      <c r="C34" s="48">
        <v>13.6</v>
      </c>
      <c r="D34" s="48">
        <v>8.77</v>
      </c>
      <c r="E34" s="48">
        <v>22.12</v>
      </c>
      <c r="F34" s="48">
        <v>13.1</v>
      </c>
      <c r="G34" s="48">
        <v>4.75</v>
      </c>
      <c r="H34" s="48">
        <v>17.739999999999998</v>
      </c>
      <c r="I34" s="48">
        <v>39.869999999999997</v>
      </c>
    </row>
    <row r="35" spans="1:9">
      <c r="A35" s="429">
        <v>39965</v>
      </c>
      <c r="B35" s="42">
        <f>'[4]R$'!C237</f>
        <v>3187927.3</v>
      </c>
      <c r="C35" s="48">
        <v>13.56</v>
      </c>
      <c r="D35" s="48">
        <v>8.9499999999999993</v>
      </c>
      <c r="E35" s="48">
        <v>22.26</v>
      </c>
      <c r="F35" s="48">
        <v>13.26</v>
      </c>
      <c r="G35" s="48">
        <v>4.83</v>
      </c>
      <c r="H35" s="48">
        <v>17.98</v>
      </c>
      <c r="I35" s="48">
        <v>40.24</v>
      </c>
    </row>
    <row r="36" spans="1:9">
      <c r="A36" s="429">
        <v>39995</v>
      </c>
      <c r="B36" s="42">
        <f>'[4]R$'!C238</f>
        <v>3198090.6</v>
      </c>
      <c r="C36" s="48">
        <v>13.36</v>
      </c>
      <c r="D36" s="48">
        <v>9.91</v>
      </c>
      <c r="E36" s="48">
        <v>22.98</v>
      </c>
      <c r="F36" s="48">
        <v>13.35</v>
      </c>
      <c r="G36" s="48">
        <v>4.8899999999999997</v>
      </c>
      <c r="H36" s="48">
        <v>18.13</v>
      </c>
      <c r="I36" s="48">
        <v>41.11</v>
      </c>
    </row>
    <row r="37" spans="1:9">
      <c r="A37" s="429">
        <v>40026</v>
      </c>
      <c r="B37" s="42">
        <f>'[4]R$'!C239</f>
        <v>3212059.3</v>
      </c>
      <c r="C37" s="48">
        <v>13.39</v>
      </c>
      <c r="D37" s="48">
        <v>10.1</v>
      </c>
      <c r="E37" s="48">
        <v>23.2</v>
      </c>
      <c r="F37" s="48">
        <v>13.46</v>
      </c>
      <c r="G37" s="48">
        <v>4.9800000000000004</v>
      </c>
      <c r="H37" s="48">
        <v>18.329999999999998</v>
      </c>
      <c r="I37" s="48">
        <v>41.53</v>
      </c>
    </row>
    <row r="38" spans="1:9">
      <c r="A38" s="429">
        <v>40057</v>
      </c>
      <c r="B38" s="42">
        <f>'[4]R$'!C240</f>
        <v>3228167.9</v>
      </c>
      <c r="C38" s="48">
        <v>13.4</v>
      </c>
      <c r="D38" s="48">
        <v>10.23</v>
      </c>
      <c r="E38" s="48">
        <v>23.33</v>
      </c>
      <c r="F38" s="48">
        <v>13.61</v>
      </c>
      <c r="G38" s="48">
        <v>5.09</v>
      </c>
      <c r="H38" s="48">
        <v>18.59</v>
      </c>
      <c r="I38" s="48">
        <v>41.92</v>
      </c>
    </row>
    <row r="39" spans="1:9">
      <c r="A39" s="429">
        <v>40087</v>
      </c>
      <c r="B39" s="42">
        <f>'[4]R$'!C241</f>
        <v>3252395.5</v>
      </c>
      <c r="C39" s="48">
        <v>13.43</v>
      </c>
      <c r="D39" s="48">
        <v>10.42</v>
      </c>
      <c r="E39" s="48">
        <v>23.5</v>
      </c>
      <c r="F39" s="48">
        <v>13.69</v>
      </c>
      <c r="G39" s="48">
        <v>5.18</v>
      </c>
      <c r="H39" s="48">
        <v>18.73</v>
      </c>
      <c r="I39" s="48">
        <v>42.23</v>
      </c>
    </row>
    <row r="40" spans="1:9">
      <c r="A40" s="429">
        <v>40118</v>
      </c>
      <c r="B40" s="42">
        <f>'[4]R$'!C242</f>
        <v>3288218.2</v>
      </c>
      <c r="C40" s="48">
        <v>13.48</v>
      </c>
      <c r="D40" s="48">
        <v>10.55</v>
      </c>
      <c r="E40" s="48">
        <v>23.67</v>
      </c>
      <c r="F40" s="48">
        <v>13.73</v>
      </c>
      <c r="G40" s="48">
        <v>5.16</v>
      </c>
      <c r="H40" s="48">
        <v>18.75</v>
      </c>
      <c r="I40" s="48">
        <v>42.42</v>
      </c>
    </row>
    <row r="41" spans="1:9">
      <c r="A41" s="429">
        <v>40148</v>
      </c>
      <c r="B41" s="42">
        <f>'[4]R$'!C243</f>
        <v>3333039.4</v>
      </c>
      <c r="C41" s="48">
        <v>13.35</v>
      </c>
      <c r="D41" s="48">
        <v>10.78</v>
      </c>
      <c r="E41" s="48">
        <v>23.82</v>
      </c>
      <c r="F41" s="48">
        <v>13.78</v>
      </c>
      <c r="G41" s="48">
        <v>5.13</v>
      </c>
      <c r="H41" s="48">
        <v>18.8</v>
      </c>
      <c r="I41" s="48">
        <v>42.62</v>
      </c>
    </row>
    <row r="42" spans="1:9">
      <c r="A42" s="429">
        <v>40179</v>
      </c>
      <c r="B42" s="42">
        <f>'[4]R$'!C244</f>
        <v>3372643</v>
      </c>
      <c r="C42" s="48">
        <v>13.11</v>
      </c>
      <c r="D42" s="48">
        <v>10.75</v>
      </c>
      <c r="E42" s="48">
        <v>23.56</v>
      </c>
      <c r="F42" s="48">
        <v>13.73</v>
      </c>
      <c r="G42" s="48">
        <v>5.24</v>
      </c>
      <c r="H42" s="48">
        <v>18.86</v>
      </c>
      <c r="I42" s="48">
        <v>42.42</v>
      </c>
    </row>
    <row r="43" spans="1:9">
      <c r="A43" s="429">
        <v>40210</v>
      </c>
      <c r="B43" s="42">
        <f>'[4]R$'!C245</f>
        <v>3413501.2</v>
      </c>
      <c r="C43" s="48">
        <v>13.09</v>
      </c>
      <c r="D43" s="48">
        <v>10.61</v>
      </c>
      <c r="E43" s="48">
        <v>23.41</v>
      </c>
      <c r="F43" s="48">
        <v>13.65</v>
      </c>
      <c r="G43" s="48">
        <v>5.27</v>
      </c>
      <c r="H43" s="48">
        <v>18.809999999999999</v>
      </c>
      <c r="I43" s="48">
        <v>42.23</v>
      </c>
    </row>
    <row r="44" spans="1:9">
      <c r="A44" s="429">
        <v>40238</v>
      </c>
      <c r="B44" s="42">
        <f>'[4]R$'!C246</f>
        <v>3463309.7</v>
      </c>
      <c r="C44" s="48">
        <v>12.99</v>
      </c>
      <c r="D44" s="48">
        <v>10.52</v>
      </c>
      <c r="E44" s="48">
        <v>23.21</v>
      </c>
      <c r="F44" s="48">
        <v>13.69</v>
      </c>
      <c r="G44" s="48">
        <v>5.32</v>
      </c>
      <c r="H44" s="48">
        <v>18.89</v>
      </c>
      <c r="I44" s="48">
        <v>42.1</v>
      </c>
    </row>
    <row r="45" spans="1:9">
      <c r="A45" s="429">
        <v>40269</v>
      </c>
      <c r="B45" s="42">
        <f>'[4]R$'!C247</f>
        <v>3511523.9</v>
      </c>
      <c r="C45" s="48">
        <v>12.89</v>
      </c>
      <c r="D45" s="48">
        <v>10.5</v>
      </c>
      <c r="E45" s="48">
        <v>23.08</v>
      </c>
      <c r="F45" s="48">
        <v>13.68</v>
      </c>
      <c r="G45" s="48">
        <v>5.37</v>
      </c>
      <c r="H45" s="48">
        <v>18.91</v>
      </c>
      <c r="I45" s="48">
        <v>41.99</v>
      </c>
    </row>
    <row r="46" spans="1:9">
      <c r="A46" s="429">
        <v>40299</v>
      </c>
      <c r="B46" s="42">
        <f>'[4]R$'!C248</f>
        <v>3558736.7</v>
      </c>
      <c r="C46" s="48">
        <v>12.88</v>
      </c>
      <c r="D46" s="48">
        <v>10.68</v>
      </c>
      <c r="E46" s="48">
        <v>23.26</v>
      </c>
      <c r="F46" s="48">
        <v>13.76</v>
      </c>
      <c r="G46" s="48">
        <v>5.41</v>
      </c>
      <c r="H46" s="48">
        <v>19.05</v>
      </c>
      <c r="I46" s="48">
        <v>42.31</v>
      </c>
    </row>
    <row r="47" spans="1:9">
      <c r="A47" s="429">
        <v>40330</v>
      </c>
      <c r="B47" s="42">
        <f>'[4]R$'!C249</f>
        <v>3603877.2</v>
      </c>
      <c r="C47" s="48">
        <v>13</v>
      </c>
      <c r="D47" s="48">
        <v>10.91</v>
      </c>
      <c r="E47" s="48">
        <v>23.61</v>
      </c>
      <c r="F47" s="48">
        <v>13.72</v>
      </c>
      <c r="G47" s="48">
        <v>5.43</v>
      </c>
      <c r="H47" s="48">
        <v>19.03</v>
      </c>
      <c r="I47" s="48">
        <v>42.63</v>
      </c>
    </row>
    <row r="48" spans="1:9">
      <c r="A48" s="429">
        <v>40360</v>
      </c>
      <c r="B48" s="42">
        <f>'[4]R$'!C250</f>
        <v>3651316.1</v>
      </c>
      <c r="C48" s="48">
        <v>12.73</v>
      </c>
      <c r="D48" s="48">
        <v>11.02</v>
      </c>
      <c r="E48" s="48">
        <v>23.45</v>
      </c>
      <c r="F48" s="48">
        <v>13.85</v>
      </c>
      <c r="G48" s="48">
        <v>5.44</v>
      </c>
      <c r="H48" s="48">
        <v>19.170000000000002</v>
      </c>
      <c r="I48" s="48">
        <v>42.63</v>
      </c>
    </row>
    <row r="49" spans="1:9">
      <c r="A49" s="429">
        <v>40391</v>
      </c>
      <c r="B49" s="42">
        <f>'[4]R$'!C251</f>
        <v>3701177.9</v>
      </c>
      <c r="C49" s="48">
        <v>12.69</v>
      </c>
      <c r="D49" s="48">
        <v>11.3</v>
      </c>
      <c r="E49" s="48">
        <v>23.68</v>
      </c>
      <c r="F49" s="48">
        <v>13.88</v>
      </c>
      <c r="G49" s="48">
        <v>5.52</v>
      </c>
      <c r="H49" s="48">
        <v>19.28</v>
      </c>
      <c r="I49" s="48">
        <v>42.96</v>
      </c>
    </row>
    <row r="50" spans="1:9">
      <c r="A50" s="429">
        <v>40422</v>
      </c>
      <c r="B50" s="42">
        <f>'[4]R$'!C252</f>
        <v>3748968.7</v>
      </c>
      <c r="C50" s="48">
        <v>12.86</v>
      </c>
      <c r="D50" s="48">
        <v>11.31</v>
      </c>
      <c r="E50" s="48">
        <v>23.85</v>
      </c>
      <c r="F50" s="48">
        <v>13.9</v>
      </c>
      <c r="G50" s="48">
        <v>5.63</v>
      </c>
      <c r="H50" s="48">
        <v>19.399999999999999</v>
      </c>
      <c r="I50" s="48">
        <v>43.25</v>
      </c>
    </row>
    <row r="51" spans="1:9">
      <c r="A51" s="429">
        <v>40452</v>
      </c>
      <c r="B51" s="42">
        <f>'[4]R$'!C253</f>
        <v>3790766</v>
      </c>
      <c r="C51" s="48">
        <v>12.9</v>
      </c>
      <c r="D51" s="48">
        <v>11.4</v>
      </c>
      <c r="E51" s="48">
        <v>24.01</v>
      </c>
      <c r="F51" s="48">
        <v>13.97</v>
      </c>
      <c r="G51" s="48">
        <v>5.69</v>
      </c>
      <c r="H51" s="48">
        <v>19.55</v>
      </c>
      <c r="I51" s="48">
        <v>43.56</v>
      </c>
    </row>
    <row r="52" spans="1:9">
      <c r="A52" s="429">
        <v>40483</v>
      </c>
      <c r="B52" s="42">
        <f>'[4]R$'!C254</f>
        <v>3841254.3</v>
      </c>
      <c r="C52" s="48">
        <v>12.96</v>
      </c>
      <c r="D52" s="48">
        <v>11.45</v>
      </c>
      <c r="E52" s="48">
        <v>24.12</v>
      </c>
      <c r="F52" s="48">
        <v>14.09</v>
      </c>
      <c r="G52" s="48">
        <v>5.75</v>
      </c>
      <c r="H52" s="48">
        <v>19.739999999999998</v>
      </c>
      <c r="I52" s="48">
        <v>43.86</v>
      </c>
    </row>
    <row r="53" spans="1:9">
      <c r="A53" s="429">
        <v>40513</v>
      </c>
      <c r="B53" s="42">
        <f>'[4]R$'!C255</f>
        <v>3885847</v>
      </c>
      <c r="C53" s="48">
        <v>12.94</v>
      </c>
      <c r="D53" s="48">
        <v>11.5</v>
      </c>
      <c r="E53" s="48">
        <v>24.11</v>
      </c>
      <c r="F53" s="48">
        <v>14.22</v>
      </c>
      <c r="G53" s="48">
        <v>5.87</v>
      </c>
      <c r="H53" s="48">
        <v>19.96</v>
      </c>
      <c r="I53" s="48">
        <v>44.08</v>
      </c>
    </row>
    <row r="54" spans="1:9">
      <c r="A54" s="429">
        <v>40544</v>
      </c>
      <c r="B54" s="42">
        <f>'[4]R$'!C256</f>
        <v>3929051.6</v>
      </c>
      <c r="C54" s="48">
        <v>12.69</v>
      </c>
      <c r="D54" s="48">
        <v>11.41</v>
      </c>
      <c r="E54" s="48">
        <v>23.75</v>
      </c>
      <c r="F54" s="48">
        <v>14.19</v>
      </c>
      <c r="G54" s="48">
        <v>5.92</v>
      </c>
      <c r="H54" s="48">
        <v>19.98</v>
      </c>
      <c r="I54" s="48">
        <v>43.73</v>
      </c>
    </row>
    <row r="55" spans="1:9">
      <c r="A55" s="429">
        <v>40575</v>
      </c>
      <c r="B55" s="42">
        <f>'[4]R$'!C257</f>
        <v>3978013</v>
      </c>
      <c r="C55" s="48">
        <v>12.81</v>
      </c>
      <c r="D55" s="48">
        <v>11.38</v>
      </c>
      <c r="E55" s="48">
        <v>23.82</v>
      </c>
      <c r="F55" s="48">
        <v>14.1</v>
      </c>
      <c r="G55" s="48">
        <v>5.99</v>
      </c>
      <c r="H55" s="48">
        <v>19.940000000000001</v>
      </c>
      <c r="I55" s="48">
        <v>43.76</v>
      </c>
    </row>
    <row r="56" spans="1:9">
      <c r="A56" s="429">
        <v>40603</v>
      </c>
      <c r="B56" s="42">
        <f>'[4]R$'!C258</f>
        <v>4015980.3</v>
      </c>
      <c r="C56" s="48">
        <v>12.95</v>
      </c>
      <c r="D56" s="48">
        <v>11.42</v>
      </c>
      <c r="E56" s="48">
        <v>23.86</v>
      </c>
      <c r="F56" s="48">
        <v>14.02</v>
      </c>
      <c r="G56" s="48">
        <v>6.1</v>
      </c>
      <c r="H56" s="48">
        <v>19.95</v>
      </c>
      <c r="I56" s="48">
        <v>43.82</v>
      </c>
    </row>
    <row r="57" spans="1:9">
      <c r="A57" s="429">
        <v>40634</v>
      </c>
      <c r="B57" s="42">
        <f>'[4]R$'!C259</f>
        <v>4058938.9</v>
      </c>
      <c r="C57" s="48">
        <v>13.06</v>
      </c>
      <c r="D57" s="48">
        <v>11.4</v>
      </c>
      <c r="E57" s="48">
        <v>23.93</v>
      </c>
      <c r="F57" s="48">
        <v>14.03</v>
      </c>
      <c r="G57" s="48">
        <v>6.16</v>
      </c>
      <c r="H57" s="48">
        <v>20.02</v>
      </c>
      <c r="I57" s="48">
        <v>43.95</v>
      </c>
    </row>
    <row r="58" spans="1:9">
      <c r="A58" s="429">
        <v>40664</v>
      </c>
      <c r="B58" s="42">
        <f>'[4]R$'!C260</f>
        <v>4111274.5</v>
      </c>
      <c r="C58" s="48">
        <v>13.11</v>
      </c>
      <c r="D58" s="48">
        <v>11.43</v>
      </c>
      <c r="E58" s="48">
        <v>24</v>
      </c>
      <c r="F58" s="48">
        <v>14.04</v>
      </c>
      <c r="G58" s="48">
        <v>6.25</v>
      </c>
      <c r="H58" s="48">
        <v>20.11</v>
      </c>
      <c r="I58" s="48">
        <v>44.11</v>
      </c>
    </row>
    <row r="59" spans="1:9">
      <c r="A59" s="429">
        <v>40695</v>
      </c>
      <c r="B59" s="42">
        <f>'[4]R$'!C261</f>
        <v>4158547.4</v>
      </c>
      <c r="C59" s="48">
        <v>13.18</v>
      </c>
      <c r="D59" s="48">
        <v>11.47</v>
      </c>
      <c r="E59" s="48">
        <v>24.08</v>
      </c>
      <c r="F59" s="48">
        <v>14.04</v>
      </c>
      <c r="G59" s="48">
        <v>6.32</v>
      </c>
      <c r="H59" s="48">
        <v>20.170000000000002</v>
      </c>
      <c r="I59" s="48">
        <v>44.25</v>
      </c>
    </row>
    <row r="60" spans="1:9">
      <c r="A60" s="429">
        <v>40725</v>
      </c>
      <c r="B60" s="42">
        <f>'[4]R$'!C262</f>
        <v>4196996.0999999996</v>
      </c>
      <c r="C60" s="48">
        <v>13.13</v>
      </c>
      <c r="D60" s="48">
        <v>11.55</v>
      </c>
      <c r="E60" s="48">
        <v>24.1</v>
      </c>
      <c r="F60" s="48">
        <v>14.06</v>
      </c>
      <c r="G60" s="48">
        <v>6.4</v>
      </c>
      <c r="H60" s="48">
        <v>20.23</v>
      </c>
      <c r="I60" s="48">
        <v>44.33</v>
      </c>
    </row>
    <row r="61" spans="1:9">
      <c r="A61" s="429">
        <v>40756</v>
      </c>
      <c r="B61" s="42">
        <f>'[4]R$'!C263</f>
        <v>4239492.5999999996</v>
      </c>
      <c r="C61" s="48">
        <v>13.15</v>
      </c>
      <c r="D61" s="48">
        <v>11.63</v>
      </c>
      <c r="E61" s="48">
        <v>24.17</v>
      </c>
      <c r="F61" s="48">
        <v>14.13</v>
      </c>
      <c r="G61" s="48">
        <v>6.62</v>
      </c>
      <c r="H61" s="48">
        <v>20.49</v>
      </c>
      <c r="I61" s="48">
        <v>44.66</v>
      </c>
    </row>
    <row r="62" spans="1:9">
      <c r="A62" s="429">
        <v>40787</v>
      </c>
      <c r="B62" s="42">
        <f>'[4]R$'!C264</f>
        <v>4272946.9000000004</v>
      </c>
      <c r="C62" s="48">
        <v>13.41</v>
      </c>
      <c r="D62" s="48">
        <v>11.92</v>
      </c>
      <c r="E62" s="48">
        <v>24.65</v>
      </c>
      <c r="F62" s="48">
        <v>14.17</v>
      </c>
      <c r="G62" s="48">
        <v>6.73</v>
      </c>
      <c r="H62" s="48">
        <v>20.65</v>
      </c>
      <c r="I62" s="48">
        <v>45.3</v>
      </c>
    </row>
    <row r="63" spans="1:9">
      <c r="A63" s="429">
        <v>40817</v>
      </c>
      <c r="B63" s="42">
        <f>'[4]R$'!C265</f>
        <v>4305775.5999999996</v>
      </c>
      <c r="C63" s="48">
        <v>13.37</v>
      </c>
      <c r="D63" s="48">
        <v>11.85</v>
      </c>
      <c r="E63" s="48">
        <v>24.53</v>
      </c>
      <c r="F63" s="48">
        <v>14.19</v>
      </c>
      <c r="G63" s="48">
        <v>6.85</v>
      </c>
      <c r="H63" s="48">
        <v>20.76</v>
      </c>
      <c r="I63" s="48">
        <v>45.29</v>
      </c>
    </row>
    <row r="64" spans="1:9">
      <c r="A64" s="429">
        <v>40848</v>
      </c>
      <c r="B64" s="42">
        <f>'[4]R$'!C266</f>
        <v>4338880.2</v>
      </c>
      <c r="C64" s="48">
        <v>13.52</v>
      </c>
      <c r="D64" s="48">
        <v>12.1</v>
      </c>
      <c r="E64" s="48">
        <v>24.88</v>
      </c>
      <c r="F64" s="48">
        <v>14.27</v>
      </c>
      <c r="G64" s="48">
        <v>6.98</v>
      </c>
      <c r="H64" s="48">
        <v>20.94</v>
      </c>
      <c r="I64" s="48">
        <v>45.82</v>
      </c>
    </row>
    <row r="65" spans="1:10">
      <c r="A65" s="429">
        <v>40878</v>
      </c>
      <c r="B65" s="42">
        <f>'[4]R$'!C267</f>
        <v>4376382</v>
      </c>
      <c r="C65" s="48">
        <v>13.81</v>
      </c>
      <c r="D65" s="48">
        <v>12.41</v>
      </c>
      <c r="E65" s="48">
        <v>25.41</v>
      </c>
      <c r="F65" s="48">
        <v>14.3</v>
      </c>
      <c r="G65" s="48">
        <v>7.11</v>
      </c>
      <c r="H65" s="48">
        <v>21.06</v>
      </c>
      <c r="I65" s="48">
        <v>46.48</v>
      </c>
      <c r="J65" s="49">
        <v>4143013</v>
      </c>
    </row>
    <row r="66" spans="1:10">
      <c r="A66" s="429">
        <v>40909</v>
      </c>
      <c r="B66" s="42">
        <f>'[4]R$'!C268</f>
        <v>4412978.3</v>
      </c>
      <c r="C66" s="48">
        <v>13.5</v>
      </c>
      <c r="D66" s="48">
        <v>12.27</v>
      </c>
      <c r="E66" s="48">
        <v>24.91</v>
      </c>
      <c r="F66" s="48">
        <v>14.34</v>
      </c>
      <c r="G66" s="48">
        <v>7.23</v>
      </c>
      <c r="H66" s="48">
        <v>21.18</v>
      </c>
      <c r="I66" s="48">
        <v>46.1</v>
      </c>
      <c r="J66" s="49">
        <v>4160858</v>
      </c>
    </row>
    <row r="67" spans="1:10">
      <c r="A67" s="429">
        <v>40940</v>
      </c>
      <c r="B67" s="42">
        <f>'[4]R$'!C269</f>
        <v>4448189.5</v>
      </c>
      <c r="C67" s="48">
        <v>13.54</v>
      </c>
      <c r="D67" s="48">
        <v>12.11</v>
      </c>
      <c r="E67" s="48">
        <v>24.75</v>
      </c>
      <c r="F67" s="48">
        <v>14.3</v>
      </c>
      <c r="G67" s="48">
        <v>7.32</v>
      </c>
      <c r="H67" s="48">
        <v>21.18</v>
      </c>
      <c r="I67" s="48">
        <v>45.93</v>
      </c>
      <c r="J67" s="49">
        <v>4182022</v>
      </c>
    </row>
    <row r="68" spans="1:10">
      <c r="A68" s="429">
        <v>40969</v>
      </c>
      <c r="B68" s="42">
        <f>'[4]R$'!C270</f>
        <v>4489325.5</v>
      </c>
      <c r="C68" s="48">
        <v>13.85</v>
      </c>
      <c r="D68" s="48">
        <v>12.19</v>
      </c>
      <c r="E68" s="48">
        <v>25.07</v>
      </c>
      <c r="F68" s="48">
        <v>14.3</v>
      </c>
      <c r="G68" s="48">
        <v>7.45</v>
      </c>
      <c r="H68" s="48">
        <v>21.23</v>
      </c>
      <c r="I68" s="48">
        <v>46.31</v>
      </c>
      <c r="J68" s="49">
        <v>4214290</v>
      </c>
    </row>
    <row r="69" spans="1:10">
      <c r="A69" s="429">
        <v>41000</v>
      </c>
      <c r="B69" s="42">
        <f>'[4]R$'!C271</f>
        <v>4520600.5</v>
      </c>
      <c r="C69" s="48">
        <v>13.98</v>
      </c>
      <c r="D69" s="48">
        <v>12.27</v>
      </c>
      <c r="E69" s="48">
        <v>25.24</v>
      </c>
      <c r="F69" s="48">
        <v>14.35</v>
      </c>
      <c r="G69" s="48">
        <v>7.54</v>
      </c>
      <c r="H69" s="48">
        <v>21.33</v>
      </c>
      <c r="I69" s="48">
        <v>46.58</v>
      </c>
      <c r="J69" s="49">
        <v>4239953</v>
      </c>
    </row>
    <row r="70" spans="1:10">
      <c r="A70" s="429">
        <v>41030</v>
      </c>
      <c r="B70" s="42">
        <f>'[4]R$'!C272</f>
        <v>4554181.4000000004</v>
      </c>
      <c r="C70" s="48">
        <v>14.14</v>
      </c>
      <c r="D70" s="48">
        <v>12.43</v>
      </c>
      <c r="E70" s="48">
        <v>25.48</v>
      </c>
      <c r="F70" s="48">
        <v>14.48</v>
      </c>
      <c r="G70" s="48">
        <v>7.66</v>
      </c>
      <c r="H70" s="48">
        <v>21.52</v>
      </c>
      <c r="I70" s="48">
        <v>47</v>
      </c>
      <c r="J70" s="49">
        <v>4258920</v>
      </c>
    </row>
    <row r="71" spans="1:10">
      <c r="A71" s="429">
        <v>41061</v>
      </c>
      <c r="B71" s="42">
        <f>'[4]R$'!C273</f>
        <v>4585738.9000000004</v>
      </c>
      <c r="C71" s="48">
        <v>14.43</v>
      </c>
      <c r="D71" s="48">
        <v>12.48</v>
      </c>
      <c r="E71" s="48">
        <v>25.76</v>
      </c>
      <c r="F71" s="48">
        <v>14.54</v>
      </c>
      <c r="G71" s="48">
        <v>7.8</v>
      </c>
      <c r="H71" s="48">
        <v>21.68</v>
      </c>
      <c r="I71" s="48">
        <v>47.43</v>
      </c>
      <c r="J71" s="49">
        <v>4272313</v>
      </c>
    </row>
    <row r="72" spans="1:10">
      <c r="A72" s="429">
        <v>41091</v>
      </c>
      <c r="B72" s="42">
        <f>'[4]R$'!C274</f>
        <v>4627422.5999999996</v>
      </c>
      <c r="C72" s="48">
        <v>14.31</v>
      </c>
      <c r="D72" s="48">
        <v>12.62</v>
      </c>
      <c r="E72" s="48">
        <v>25.69</v>
      </c>
      <c r="F72" s="48">
        <v>14.57</v>
      </c>
      <c r="G72" s="48">
        <v>7.86</v>
      </c>
      <c r="H72" s="48">
        <v>21.69</v>
      </c>
      <c r="I72" s="48">
        <v>47.39</v>
      </c>
      <c r="J72" s="49">
        <v>4290344</v>
      </c>
    </row>
    <row r="73" spans="1:10">
      <c r="A73" s="429">
        <v>41122</v>
      </c>
      <c r="B73" s="42">
        <f>'[4]R$'!C275</f>
        <v>4671301.8</v>
      </c>
      <c r="C73" s="48">
        <v>14.31</v>
      </c>
      <c r="D73" s="48">
        <v>12.65</v>
      </c>
      <c r="E73" s="48">
        <v>25.64</v>
      </c>
      <c r="F73" s="48">
        <v>14.61</v>
      </c>
      <c r="G73" s="48">
        <v>8.09</v>
      </c>
      <c r="H73" s="48">
        <v>21.88</v>
      </c>
      <c r="I73" s="48">
        <v>47.52</v>
      </c>
      <c r="J73" s="49">
        <v>4310651</v>
      </c>
    </row>
    <row r="74" spans="1:10">
      <c r="A74" s="429">
        <v>41153</v>
      </c>
      <c r="B74" s="42">
        <f>'[4]R$'!C276</f>
        <v>4703853.5</v>
      </c>
      <c r="C74" s="48">
        <v>14.57</v>
      </c>
      <c r="D74" s="48">
        <v>12.77</v>
      </c>
      <c r="E74" s="48">
        <v>25.93</v>
      </c>
      <c r="F74" s="48">
        <v>14.48</v>
      </c>
      <c r="G74" s="48">
        <v>8.1999999999999993</v>
      </c>
      <c r="H74" s="48">
        <v>21.79</v>
      </c>
      <c r="I74" s="48">
        <v>47.72</v>
      </c>
      <c r="J74" s="49">
        <v>4323920</v>
      </c>
    </row>
    <row r="75" spans="1:10">
      <c r="A75" s="429">
        <v>41183</v>
      </c>
      <c r="B75" s="42">
        <f>'[4]R$'!C277</f>
        <v>4751486.0999999996</v>
      </c>
      <c r="C75" s="48">
        <v>14.57</v>
      </c>
      <c r="D75" s="48">
        <v>12.96</v>
      </c>
      <c r="E75" s="48">
        <v>26.03</v>
      </c>
      <c r="F75" s="48">
        <v>14.51</v>
      </c>
      <c r="G75" s="48">
        <v>8.3699999999999992</v>
      </c>
      <c r="H75" s="48">
        <v>21.91</v>
      </c>
      <c r="I75" s="48">
        <v>47.94</v>
      </c>
      <c r="J75" s="49">
        <v>4346448</v>
      </c>
    </row>
    <row r="76" spans="1:10">
      <c r="A76" s="429">
        <v>41214</v>
      </c>
      <c r="B76" s="42">
        <f>'[4]R$'!C278</f>
        <v>4786564.5999999996</v>
      </c>
      <c r="C76" s="48">
        <v>14.7</v>
      </c>
      <c r="D76" s="48">
        <v>13.04</v>
      </c>
      <c r="E76" s="48">
        <v>26.26</v>
      </c>
      <c r="F76" s="48">
        <v>14.53</v>
      </c>
      <c r="G76" s="48">
        <v>8.5299999999999994</v>
      </c>
      <c r="H76" s="48">
        <v>22.06</v>
      </c>
      <c r="I76" s="48">
        <v>48.31</v>
      </c>
      <c r="J76" s="49">
        <v>4375958</v>
      </c>
    </row>
    <row r="77" spans="1:10">
      <c r="A77" s="429">
        <v>41244</v>
      </c>
      <c r="B77" s="42">
        <f>'[4]R$'!C279</f>
        <v>4814760</v>
      </c>
      <c r="C77" s="48">
        <v>15.01</v>
      </c>
      <c r="D77" s="48">
        <v>13.36</v>
      </c>
      <c r="E77" s="48">
        <v>26.86</v>
      </c>
      <c r="F77" s="48">
        <v>14.63</v>
      </c>
      <c r="G77" s="48">
        <v>8.76</v>
      </c>
      <c r="H77" s="48">
        <v>22.33</v>
      </c>
      <c r="I77" s="48">
        <v>49.19</v>
      </c>
      <c r="J77" s="49">
        <v>4402537</v>
      </c>
    </row>
    <row r="78" spans="1:10">
      <c r="A78" s="429">
        <v>41275</v>
      </c>
      <c r="B78" s="42">
        <f>'[4]R$'!C280</f>
        <v>4859466.4000000004</v>
      </c>
      <c r="C78" s="48">
        <v>14.55</v>
      </c>
      <c r="D78" s="48">
        <v>13.27</v>
      </c>
      <c r="E78" s="48">
        <v>26.32</v>
      </c>
      <c r="F78" s="48">
        <v>14.61</v>
      </c>
      <c r="G78" s="48">
        <v>8.82</v>
      </c>
      <c r="H78" s="48">
        <v>22.35</v>
      </c>
      <c r="I78" s="48">
        <v>48.67</v>
      </c>
      <c r="J78" s="49">
        <v>4437268</v>
      </c>
    </row>
    <row r="79" spans="1:10">
      <c r="A79" s="429">
        <v>41306</v>
      </c>
      <c r="B79" s="42">
        <f>'[4]R$'!C281</f>
        <v>4890026.0999999996</v>
      </c>
      <c r="C79" s="48">
        <v>14.54</v>
      </c>
      <c r="D79" s="48">
        <v>13.39</v>
      </c>
      <c r="E79" s="48">
        <v>26.39</v>
      </c>
      <c r="F79" s="48">
        <v>14.52</v>
      </c>
      <c r="G79" s="48">
        <v>8.92</v>
      </c>
      <c r="H79" s="48">
        <v>22.33</v>
      </c>
      <c r="I79" s="48">
        <v>48.72</v>
      </c>
      <c r="J79" s="49">
        <v>4465584</v>
      </c>
    </row>
    <row r="80" spans="1:10">
      <c r="A80" s="429">
        <v>41334</v>
      </c>
      <c r="B80" s="42">
        <f>'[4]R$'!C282</f>
        <v>4926899.5</v>
      </c>
      <c r="C80" s="48">
        <v>14.81</v>
      </c>
      <c r="D80" s="48">
        <v>13.59</v>
      </c>
      <c r="E80" s="48">
        <v>26.81</v>
      </c>
      <c r="F80" s="48">
        <v>14.51</v>
      </c>
      <c r="G80" s="48">
        <v>9.1</v>
      </c>
      <c r="H80" s="48">
        <v>22.45</v>
      </c>
      <c r="I80" s="48">
        <v>49.26</v>
      </c>
      <c r="J80" s="49">
        <v>4486995</v>
      </c>
    </row>
    <row r="81" spans="1:10">
      <c r="A81" s="429">
        <v>41365</v>
      </c>
      <c r="B81" s="42">
        <f>'[4]R$'!C283</f>
        <v>4987524.9000000004</v>
      </c>
      <c r="C81" s="48">
        <v>14.6</v>
      </c>
      <c r="D81" s="48">
        <v>13.65</v>
      </c>
      <c r="E81" s="48">
        <v>26.61</v>
      </c>
      <c r="F81" s="48">
        <v>14.49</v>
      </c>
      <c r="G81" s="48">
        <v>9.24</v>
      </c>
      <c r="H81" s="48">
        <v>22.53</v>
      </c>
      <c r="I81" s="48">
        <v>49.14</v>
      </c>
      <c r="J81" s="49">
        <v>4527333</v>
      </c>
    </row>
    <row r="82" spans="1:10">
      <c r="A82" s="429">
        <v>41395</v>
      </c>
      <c r="B82" s="42">
        <f>'[4]R$'!C284</f>
        <v>5026983.0999999996</v>
      </c>
      <c r="C82" s="48">
        <v>14.67</v>
      </c>
      <c r="D82" s="48">
        <v>13.78</v>
      </c>
      <c r="E82" s="48">
        <v>26.79</v>
      </c>
      <c r="F82" s="48">
        <v>14.56</v>
      </c>
      <c r="G82" s="48">
        <v>9.41</v>
      </c>
      <c r="H82" s="48">
        <v>22.74</v>
      </c>
      <c r="I82" s="48">
        <v>49.52</v>
      </c>
      <c r="J82" s="49">
        <v>4563704</v>
      </c>
    </row>
    <row r="83" spans="1:10">
      <c r="A83" s="429">
        <v>41426</v>
      </c>
      <c r="B83" s="42">
        <f>'[4]R$'!C285</f>
        <v>5066353.9000000004</v>
      </c>
      <c r="C83" s="48">
        <v>14.79</v>
      </c>
      <c r="D83" s="48">
        <v>14.04</v>
      </c>
      <c r="E83" s="48">
        <v>27.11</v>
      </c>
      <c r="F83" s="48">
        <v>14.49</v>
      </c>
      <c r="G83" s="48">
        <v>9.6300000000000008</v>
      </c>
      <c r="H83" s="48">
        <v>22.85</v>
      </c>
      <c r="I83" s="48">
        <v>49.97</v>
      </c>
      <c r="J83" s="49">
        <v>4601510</v>
      </c>
    </row>
    <row r="84" spans="1:10">
      <c r="A84" s="429">
        <v>41456</v>
      </c>
      <c r="B84" s="42">
        <f>'[4]R$'!C286</f>
        <v>5109922</v>
      </c>
      <c r="C84" s="48">
        <v>14.52</v>
      </c>
      <c r="D84" s="48">
        <v>14.07</v>
      </c>
      <c r="E84" s="48">
        <v>26.87</v>
      </c>
      <c r="F84" s="48">
        <v>14.52</v>
      </c>
      <c r="G84" s="48">
        <v>9.6999999999999993</v>
      </c>
      <c r="H84" s="48">
        <v>22.93</v>
      </c>
      <c r="I84" s="48">
        <v>49.8</v>
      </c>
      <c r="J84" s="49">
        <v>4641623</v>
      </c>
    </row>
    <row r="85" spans="1:10">
      <c r="A85" s="429">
        <v>41487</v>
      </c>
      <c r="B85" s="42">
        <f>'[4]R$'!C287</f>
        <v>5144955</v>
      </c>
      <c r="C85" s="48">
        <v>14.51</v>
      </c>
      <c r="D85" s="48">
        <v>14.25</v>
      </c>
      <c r="E85" s="48">
        <v>27.02</v>
      </c>
      <c r="F85" s="48">
        <v>14.51</v>
      </c>
      <c r="G85" s="48">
        <v>9.89</v>
      </c>
      <c r="H85" s="48">
        <v>23.1</v>
      </c>
      <c r="I85" s="48">
        <v>50.11</v>
      </c>
      <c r="J85" s="49">
        <v>4676695</v>
      </c>
    </row>
    <row r="86" spans="1:10">
      <c r="A86" s="429">
        <v>41518</v>
      </c>
      <c r="B86" s="42">
        <f>'[4]R$'!C288</f>
        <v>5190039.0999999996</v>
      </c>
      <c r="C86" s="48">
        <v>14.6</v>
      </c>
      <c r="D86" s="48">
        <v>14.05</v>
      </c>
      <c r="E86" s="48">
        <v>26.92</v>
      </c>
      <c r="F86" s="48">
        <v>14.46</v>
      </c>
      <c r="G86" s="48">
        <v>9.99</v>
      </c>
      <c r="H86" s="48">
        <v>23.12</v>
      </c>
      <c r="I86" s="48">
        <v>50.04</v>
      </c>
      <c r="J86" s="49">
        <v>4719195</v>
      </c>
    </row>
    <row r="87" spans="1:10">
      <c r="A87" s="429">
        <v>41548</v>
      </c>
      <c r="B87" s="42">
        <f>'[4]R$'!C289</f>
        <v>5234360.5</v>
      </c>
      <c r="C87" s="48">
        <v>14.41</v>
      </c>
      <c r="D87" s="48">
        <v>13.92</v>
      </c>
      <c r="E87" s="48">
        <v>26.63</v>
      </c>
      <c r="F87" s="48">
        <v>14.41</v>
      </c>
      <c r="G87" s="48">
        <v>10.01</v>
      </c>
      <c r="H87" s="48">
        <v>23.11</v>
      </c>
      <c r="I87" s="48">
        <v>49.75</v>
      </c>
      <c r="J87" s="49">
        <v>4766549</v>
      </c>
    </row>
    <row r="88" spans="1:10">
      <c r="A88" s="429">
        <v>41579</v>
      </c>
      <c r="B88" s="42">
        <f>'[4]R$'!C290</f>
        <v>5278061.8</v>
      </c>
      <c r="C88" s="48">
        <v>14.56</v>
      </c>
      <c r="D88" s="48">
        <v>14.07</v>
      </c>
      <c r="E88" s="48">
        <v>26.93</v>
      </c>
      <c r="F88" s="48">
        <v>14.37</v>
      </c>
      <c r="G88" s="48">
        <v>10.17</v>
      </c>
      <c r="H88" s="48">
        <v>23.21</v>
      </c>
      <c r="I88" s="48">
        <v>50.14</v>
      </c>
      <c r="J88" s="49">
        <v>4808867</v>
      </c>
    </row>
    <row r="89" spans="1:10">
      <c r="A89" s="429">
        <v>41609</v>
      </c>
      <c r="B89" s="42">
        <f>'[4]R$'!C291</f>
        <v>5331619</v>
      </c>
      <c r="C89" s="48">
        <v>14.81</v>
      </c>
      <c r="D89" s="48">
        <v>14.48</v>
      </c>
      <c r="E89" s="48">
        <v>27.47</v>
      </c>
      <c r="F89" s="48">
        <v>14.4</v>
      </c>
      <c r="G89" s="48">
        <v>10.38</v>
      </c>
      <c r="H89" s="48">
        <v>23.38</v>
      </c>
      <c r="I89" s="48">
        <v>50.85</v>
      </c>
      <c r="J89" s="49">
        <v>4844815</v>
      </c>
    </row>
    <row r="90" spans="1:10">
      <c r="A90" s="429">
        <v>41640</v>
      </c>
      <c r="B90" s="42">
        <f>'[4]R$'!C292</f>
        <v>5375997.0999999996</v>
      </c>
      <c r="C90" s="48">
        <v>14.29</v>
      </c>
      <c r="D90" s="48">
        <v>14.61</v>
      </c>
      <c r="E90" s="48">
        <v>27.02</v>
      </c>
      <c r="F90" s="48">
        <v>14.38</v>
      </c>
      <c r="G90" s="48">
        <v>10.52</v>
      </c>
      <c r="H90" s="48">
        <v>23.44</v>
      </c>
      <c r="I90" s="48">
        <v>50.46</v>
      </c>
      <c r="J90" s="49">
        <v>4869065</v>
      </c>
    </row>
    <row r="91" spans="1:10">
      <c r="A91" s="429">
        <v>41671</v>
      </c>
      <c r="B91" s="42">
        <f>'[4]R$'!C293</f>
        <v>5433414.7000000002</v>
      </c>
      <c r="C91" s="48">
        <v>14.22</v>
      </c>
      <c r="D91" s="48">
        <v>14.54</v>
      </c>
      <c r="E91" s="48">
        <v>26.83</v>
      </c>
      <c r="F91" s="48">
        <v>14.21</v>
      </c>
      <c r="G91" s="48">
        <v>10.63</v>
      </c>
      <c r="H91" s="48">
        <v>23.32</v>
      </c>
      <c r="I91" s="48">
        <v>50.15</v>
      </c>
      <c r="J91" s="49">
        <v>4908676</v>
      </c>
    </row>
    <row r="92" spans="1:10">
      <c r="A92" s="429">
        <v>41699</v>
      </c>
      <c r="B92" s="42">
        <f>'[4]R$'!C294</f>
        <v>5475986.4000000004</v>
      </c>
      <c r="C92" s="48">
        <v>14.27</v>
      </c>
      <c r="D92" s="48">
        <v>14.63</v>
      </c>
      <c r="E92" s="48">
        <v>26.91</v>
      </c>
      <c r="F92" s="48">
        <v>14.17</v>
      </c>
      <c r="G92" s="48">
        <v>10.75</v>
      </c>
      <c r="H92" s="48">
        <v>23.35</v>
      </c>
      <c r="I92" s="48">
        <v>50.26</v>
      </c>
      <c r="J92" s="49">
        <v>4929633</v>
      </c>
    </row>
    <row r="93" spans="1:10">
      <c r="A93" s="429">
        <v>41730</v>
      </c>
      <c r="B93" s="42">
        <f>'[4]R$'!C295</f>
        <v>5509208.2000000002</v>
      </c>
      <c r="C93" s="48">
        <v>14.19</v>
      </c>
      <c r="D93" s="48">
        <v>14.71</v>
      </c>
      <c r="E93" s="48">
        <v>26.84</v>
      </c>
      <c r="F93" s="48">
        <v>14.15</v>
      </c>
      <c r="G93" s="48">
        <v>10.92</v>
      </c>
      <c r="H93" s="48">
        <v>23.43</v>
      </c>
      <c r="I93" s="48">
        <v>50.27</v>
      </c>
      <c r="J93" s="49">
        <v>4951049</v>
      </c>
    </row>
    <row r="94" spans="1:10">
      <c r="A94" s="429">
        <v>41760</v>
      </c>
      <c r="B94" s="42">
        <f>'[4]R$'!C296</f>
        <v>5549159.5999999996</v>
      </c>
      <c r="C94" s="48">
        <v>14.2</v>
      </c>
      <c r="D94" s="48">
        <v>14.73</v>
      </c>
      <c r="E94" s="48">
        <v>26.82</v>
      </c>
      <c r="F94" s="48">
        <v>14.15</v>
      </c>
      <c r="G94" s="48">
        <v>11.11</v>
      </c>
      <c r="H94" s="48">
        <v>23.56</v>
      </c>
      <c r="I94" s="48">
        <v>50.38</v>
      </c>
      <c r="J94" s="49">
        <v>4974739</v>
      </c>
    </row>
    <row r="95" spans="1:10">
      <c r="A95" s="429">
        <v>41791</v>
      </c>
      <c r="B95" s="42">
        <f>'[4]R$'!C297</f>
        <v>5575728.2000000002</v>
      </c>
      <c r="C95" s="48">
        <v>14.32</v>
      </c>
      <c r="D95" s="48">
        <v>14.79</v>
      </c>
      <c r="E95" s="48">
        <v>26.95</v>
      </c>
      <c r="F95" s="48">
        <v>14.15</v>
      </c>
      <c r="G95" s="48">
        <v>11.33</v>
      </c>
      <c r="H95" s="48">
        <v>23.71</v>
      </c>
      <c r="I95" s="48">
        <v>50.66</v>
      </c>
      <c r="J95" s="49">
        <v>4983382</v>
      </c>
    </row>
    <row r="96" spans="1:10">
      <c r="A96" s="429">
        <v>41821</v>
      </c>
      <c r="B96" s="42">
        <f>'[4]R$'!C298</f>
        <v>5610007.5999999996</v>
      </c>
      <c r="C96" s="48">
        <v>14.08</v>
      </c>
      <c r="D96" s="48">
        <v>14.87</v>
      </c>
      <c r="E96" s="48">
        <v>26.77</v>
      </c>
      <c r="F96" s="48">
        <v>14.11</v>
      </c>
      <c r="G96" s="48">
        <v>11.41</v>
      </c>
      <c r="H96" s="48">
        <v>23.73</v>
      </c>
      <c r="I96" s="48">
        <v>50.49</v>
      </c>
      <c r="J96" s="49">
        <v>5004354</v>
      </c>
    </row>
    <row r="97" spans="1:10">
      <c r="A97" s="429">
        <v>41852</v>
      </c>
      <c r="B97" s="42">
        <f>'[4]R$'!C299</f>
        <v>5639999.7999999998</v>
      </c>
      <c r="C97" s="48">
        <v>14.08</v>
      </c>
      <c r="D97" s="48">
        <v>14.96</v>
      </c>
      <c r="E97" s="48">
        <v>26.83</v>
      </c>
      <c r="F97" s="48">
        <v>14.09</v>
      </c>
      <c r="G97" s="48">
        <v>11.61</v>
      </c>
      <c r="H97" s="48">
        <v>23.86</v>
      </c>
      <c r="I97" s="48">
        <v>50.69</v>
      </c>
      <c r="J97" s="49">
        <v>5026468</v>
      </c>
    </row>
    <row r="98" spans="1:10">
      <c r="A98" s="429">
        <v>41883</v>
      </c>
      <c r="B98" s="42">
        <f>'[4]R$'!C300</f>
        <v>5683719.5999999996</v>
      </c>
      <c r="C98" s="48">
        <v>14.12</v>
      </c>
      <c r="D98" s="48">
        <v>15.26</v>
      </c>
      <c r="E98" s="48">
        <v>27.07</v>
      </c>
      <c r="F98" s="48">
        <v>14.07</v>
      </c>
      <c r="G98" s="48">
        <v>11.7</v>
      </c>
      <c r="H98" s="48">
        <v>23.89</v>
      </c>
      <c r="I98" s="48">
        <v>50.96</v>
      </c>
      <c r="J98" s="49">
        <v>5057611</v>
      </c>
    </row>
    <row r="99" spans="1:10">
      <c r="A99" s="429">
        <v>41913</v>
      </c>
      <c r="B99" s="42">
        <f>'[4]R$'!C301</f>
        <v>5717079.9000000004</v>
      </c>
      <c r="C99" s="48">
        <v>14.01</v>
      </c>
      <c r="D99" s="48">
        <v>15.34</v>
      </c>
      <c r="E99" s="48">
        <v>27.01</v>
      </c>
      <c r="F99" s="48">
        <v>14.11</v>
      </c>
      <c r="G99" s="48">
        <v>11.88</v>
      </c>
      <c r="H99" s="48">
        <v>24.05</v>
      </c>
      <c r="I99" s="48">
        <v>51.06</v>
      </c>
      <c r="J99" s="49">
        <v>5076441</v>
      </c>
    </row>
    <row r="100" spans="1:10">
      <c r="A100" s="429">
        <v>41944</v>
      </c>
      <c r="B100" s="42">
        <f>'[4]R$'!C302</f>
        <v>5745312.5999999996</v>
      </c>
      <c r="C100" s="48">
        <v>14.18</v>
      </c>
      <c r="D100" s="48">
        <v>15.5</v>
      </c>
      <c r="E100" s="48">
        <v>27.31</v>
      </c>
      <c r="F100" s="48">
        <v>14.05</v>
      </c>
      <c r="G100" s="48">
        <v>12</v>
      </c>
      <c r="H100" s="48">
        <v>24.13</v>
      </c>
      <c r="I100" s="48">
        <v>51.44</v>
      </c>
      <c r="J100" s="49">
        <v>5102143</v>
      </c>
    </row>
    <row r="101" spans="1:10">
      <c r="A101" s="429">
        <v>41974</v>
      </c>
      <c r="B101" s="42">
        <f>'[4]R$'!C303</f>
        <v>5778953</v>
      </c>
      <c r="C101" s="48">
        <v>14.37</v>
      </c>
      <c r="D101" s="48">
        <v>15.8</v>
      </c>
      <c r="E101" s="48">
        <v>27.77</v>
      </c>
      <c r="F101" s="48">
        <v>14.19</v>
      </c>
      <c r="G101" s="48">
        <v>12.3</v>
      </c>
      <c r="H101" s="48">
        <v>24.44</v>
      </c>
      <c r="I101" s="48">
        <v>52.21</v>
      </c>
      <c r="J101" s="49">
        <v>5123064</v>
      </c>
    </row>
    <row r="102" spans="1:10">
      <c r="A102" s="429">
        <v>42005</v>
      </c>
      <c r="B102" s="42">
        <f>'[4]R$'!C304</f>
        <v>5800332.0999999996</v>
      </c>
      <c r="C102" s="48">
        <v>13.7</v>
      </c>
      <c r="D102" s="48">
        <v>14.2</v>
      </c>
      <c r="E102" s="48">
        <v>27.39</v>
      </c>
      <c r="F102" s="48">
        <v>13.8</v>
      </c>
      <c r="G102" s="48">
        <v>11.2</v>
      </c>
      <c r="H102" s="48">
        <v>24.56</v>
      </c>
      <c r="I102" s="48">
        <v>52.1</v>
      </c>
      <c r="J102" s="49">
        <v>5704289</v>
      </c>
    </row>
    <row r="103" spans="1:10">
      <c r="A103" s="429">
        <v>42036</v>
      </c>
      <c r="B103" s="42">
        <f>'[4]R$'!C305</f>
        <v>5811782.2999999998</v>
      </c>
      <c r="C103" s="48">
        <v>13.7</v>
      </c>
      <c r="D103" s="48">
        <v>14.3</v>
      </c>
      <c r="E103" s="48">
        <v>27.48</v>
      </c>
      <c r="F103" s="48">
        <v>13.7</v>
      </c>
      <c r="G103" s="48">
        <v>11.3</v>
      </c>
      <c r="H103" s="48">
        <v>24.58</v>
      </c>
      <c r="I103" s="48">
        <v>52.21</v>
      </c>
      <c r="J103" s="49">
        <v>5714088</v>
      </c>
    </row>
    <row r="104" spans="1:10">
      <c r="A104" s="429">
        <v>42064</v>
      </c>
      <c r="B104" s="42">
        <f>'[4]R$'!C306</f>
        <v>5849630.5999999996</v>
      </c>
      <c r="C104" s="48">
        <v>13.8</v>
      </c>
      <c r="D104" s="48">
        <v>14.4</v>
      </c>
      <c r="E104" s="48">
        <v>27.74</v>
      </c>
      <c r="F104" s="48">
        <v>13.7</v>
      </c>
      <c r="G104" s="48">
        <v>11.3</v>
      </c>
      <c r="H104" s="48">
        <v>24.61</v>
      </c>
      <c r="I104" s="48">
        <v>52.49</v>
      </c>
      <c r="J104" s="49">
        <v>5753678</v>
      </c>
    </row>
    <row r="105" spans="1:10">
      <c r="A105" s="429">
        <v>42095</v>
      </c>
      <c r="B105" s="42">
        <f>'[4]R$'!C307</f>
        <v>5867078.5999999996</v>
      </c>
      <c r="C105" s="48">
        <v>13.7</v>
      </c>
      <c r="D105" s="48">
        <v>14.3</v>
      </c>
      <c r="E105" s="48">
        <v>27.53</v>
      </c>
      <c r="F105" s="48">
        <v>13.6</v>
      </c>
      <c r="G105" s="48">
        <v>11.4</v>
      </c>
      <c r="H105" s="48">
        <v>24.67</v>
      </c>
      <c r="I105" s="48">
        <v>52.34</v>
      </c>
      <c r="J105" s="49">
        <v>5771571</v>
      </c>
    </row>
    <row r="106" spans="1:10">
      <c r="A106" s="429">
        <v>42125</v>
      </c>
      <c r="B106" s="42">
        <f>'[4]R$'!C308</f>
        <v>5878018.7999999998</v>
      </c>
      <c r="C106" s="48">
        <v>13.7</v>
      </c>
      <c r="D106" s="48">
        <v>14.4</v>
      </c>
      <c r="E106" s="48">
        <v>27.7</v>
      </c>
      <c r="F106" s="48">
        <v>13.6</v>
      </c>
      <c r="G106" s="48">
        <v>11.5</v>
      </c>
      <c r="H106" s="48">
        <v>24.77</v>
      </c>
      <c r="I106" s="48">
        <v>52.61</v>
      </c>
      <c r="J106" s="49">
        <v>5781441</v>
      </c>
    </row>
    <row r="107" spans="1:10">
      <c r="A107" s="429">
        <v>42156</v>
      </c>
      <c r="B107" s="42">
        <f>'[4]R$'!C309</f>
        <v>5907278.5999999996</v>
      </c>
      <c r="C107" s="48">
        <v>13.8</v>
      </c>
      <c r="D107" s="48">
        <v>14.3</v>
      </c>
      <c r="E107" s="48">
        <v>27.71</v>
      </c>
      <c r="F107" s="48">
        <v>13.6</v>
      </c>
      <c r="G107" s="48">
        <v>11.6</v>
      </c>
      <c r="H107" s="48">
        <v>24.78</v>
      </c>
      <c r="I107" s="48">
        <v>52.65</v>
      </c>
      <c r="J107" s="49">
        <v>5809549</v>
      </c>
    </row>
    <row r="108" spans="1:10">
      <c r="A108" s="429">
        <v>42186</v>
      </c>
      <c r="B108" s="42">
        <f>'[4]R$'!C310</f>
        <v>5927701.0999999996</v>
      </c>
      <c r="C108" s="48">
        <v>13.7</v>
      </c>
      <c r="D108" s="48">
        <v>14.4</v>
      </c>
      <c r="E108" s="48">
        <v>27.68</v>
      </c>
      <c r="F108" s="48">
        <v>13.6</v>
      </c>
      <c r="G108" s="48">
        <v>11.6</v>
      </c>
      <c r="H108" s="48">
        <v>24.78</v>
      </c>
      <c r="I108" s="48">
        <v>52.62</v>
      </c>
      <c r="J108" s="49">
        <v>5829854</v>
      </c>
    </row>
    <row r="109" spans="1:10">
      <c r="A109" s="429">
        <v>42217</v>
      </c>
      <c r="B109" s="42">
        <f>'[4]R$'!C311</f>
        <v>5945149.2999999998</v>
      </c>
      <c r="C109" s="48">
        <v>13.8</v>
      </c>
      <c r="D109" s="48">
        <v>14.5</v>
      </c>
      <c r="E109" s="48">
        <v>27.84</v>
      </c>
      <c r="F109" s="48">
        <v>13.6</v>
      </c>
      <c r="G109" s="48">
        <v>11.7</v>
      </c>
      <c r="H109" s="48">
        <v>24.9</v>
      </c>
      <c r="I109" s="48">
        <v>52.9</v>
      </c>
      <c r="J109" s="49">
        <v>5845307</v>
      </c>
    </row>
    <row r="110" spans="1:10">
      <c r="A110" s="429">
        <v>42248</v>
      </c>
      <c r="B110" s="42">
        <f>'[4]R$'!C312</f>
        <v>5953381.4000000004</v>
      </c>
      <c r="C110" s="48">
        <v>13.9</v>
      </c>
      <c r="D110" s="48">
        <v>14.8</v>
      </c>
      <c r="E110" s="48">
        <v>28.17</v>
      </c>
      <c r="F110" s="48">
        <v>13.6</v>
      </c>
      <c r="G110" s="48">
        <v>11.8</v>
      </c>
      <c r="H110" s="48">
        <v>24.96</v>
      </c>
      <c r="I110" s="48">
        <v>53.32</v>
      </c>
      <c r="J110" s="49">
        <v>5855361</v>
      </c>
    </row>
    <row r="111" spans="1:10">
      <c r="A111" s="429">
        <v>42278</v>
      </c>
      <c r="B111" s="42">
        <f>'[4]R$'!C313</f>
        <v>5965666.9000000004</v>
      </c>
      <c r="C111" s="48">
        <v>13.7</v>
      </c>
      <c r="D111" s="48">
        <v>14.7</v>
      </c>
      <c r="E111" s="48">
        <v>27.92</v>
      </c>
      <c r="F111" s="48">
        <v>13.6</v>
      </c>
      <c r="G111" s="48">
        <v>11.8</v>
      </c>
      <c r="H111" s="48">
        <v>24.96</v>
      </c>
      <c r="I111" s="48">
        <v>53.06</v>
      </c>
      <c r="J111" s="49">
        <v>5871467</v>
      </c>
    </row>
    <row r="112" spans="1:10">
      <c r="A112" s="429">
        <v>42309</v>
      </c>
      <c r="B112" s="42">
        <f>'[4]R$'!C314</f>
        <v>5981220.4000000004</v>
      </c>
      <c r="C112" s="48">
        <v>13.8</v>
      </c>
      <c r="D112" s="48">
        <v>14.7</v>
      </c>
      <c r="E112" s="48">
        <v>27.98</v>
      </c>
      <c r="F112" s="48">
        <v>13.6</v>
      </c>
      <c r="G112" s="48">
        <v>11.9</v>
      </c>
      <c r="H112" s="48">
        <v>25.08</v>
      </c>
      <c r="I112" s="48">
        <v>53.27</v>
      </c>
      <c r="J112" s="49">
        <v>5888170</v>
      </c>
    </row>
    <row r="113" spans="1:10">
      <c r="A113" s="429">
        <v>42339</v>
      </c>
      <c r="B113" s="42">
        <f>'[4]R$'!C315</f>
        <v>5995787</v>
      </c>
      <c r="C113" s="48">
        <v>14.1</v>
      </c>
      <c r="D113" s="48">
        <v>14.8</v>
      </c>
      <c r="E113" s="48">
        <v>28.45</v>
      </c>
      <c r="F113" s="48">
        <v>13.6</v>
      </c>
      <c r="G113" s="48">
        <v>12</v>
      </c>
      <c r="H113" s="48">
        <v>25.2</v>
      </c>
      <c r="I113" s="48">
        <v>53.86</v>
      </c>
      <c r="J113" s="49">
        <v>5904331</v>
      </c>
    </row>
    <row r="114" spans="1:10">
      <c r="A114" s="429">
        <v>42370</v>
      </c>
      <c r="B114" s="42">
        <f>'[4]R$'!C316</f>
        <v>6003649.2000000002</v>
      </c>
      <c r="C114" s="48">
        <v>13.5</v>
      </c>
      <c r="D114" s="48">
        <v>14.5</v>
      </c>
      <c r="E114" s="48">
        <v>28</v>
      </c>
      <c r="F114" s="48">
        <v>13.4</v>
      </c>
      <c r="G114" s="48">
        <v>11.8</v>
      </c>
      <c r="H114" s="48">
        <v>25.21</v>
      </c>
      <c r="I114" s="48">
        <v>53.43</v>
      </c>
      <c r="J114" s="49">
        <v>6010057</v>
      </c>
    </row>
    <row r="115" spans="1:10">
      <c r="A115" s="429">
        <v>42401</v>
      </c>
      <c r="B115" s="42">
        <f>'[4]R$'!C317</f>
        <v>6026845.9000000004</v>
      </c>
      <c r="C115" s="48">
        <v>13.3</v>
      </c>
      <c r="D115" s="48">
        <v>14.3</v>
      </c>
      <c r="E115" s="48">
        <v>27.61</v>
      </c>
      <c r="F115" s="48">
        <v>13.3</v>
      </c>
      <c r="G115" s="48">
        <v>11.8</v>
      </c>
      <c r="H115" s="48">
        <v>25.12</v>
      </c>
      <c r="I115" s="48">
        <v>52.95</v>
      </c>
      <c r="J115" s="49">
        <v>6034437</v>
      </c>
    </row>
    <row r="116" spans="1:10">
      <c r="A116" s="429">
        <v>42430</v>
      </c>
      <c r="B116" s="42">
        <f>'[4]R$'!C318</f>
        <v>6039427.2000000002</v>
      </c>
      <c r="C116" s="48">
        <v>13.1</v>
      </c>
      <c r="D116" s="48">
        <v>14</v>
      </c>
      <c r="E116" s="48">
        <v>27.13</v>
      </c>
      <c r="F116" s="48">
        <v>13.2</v>
      </c>
      <c r="G116" s="48">
        <v>11.9</v>
      </c>
      <c r="H116" s="48">
        <v>25.16</v>
      </c>
      <c r="I116" s="48">
        <v>52.5</v>
      </c>
      <c r="J116" s="49">
        <v>6043556</v>
      </c>
    </row>
    <row r="117" spans="1:10">
      <c r="A117" s="429">
        <v>42461</v>
      </c>
      <c r="B117" s="42">
        <f>'[4]R$'!C319</f>
        <v>6063016.9000000004</v>
      </c>
      <c r="C117" s="48">
        <v>12.9</v>
      </c>
      <c r="D117" s="48">
        <v>13.9</v>
      </c>
      <c r="E117" s="48">
        <v>26.76</v>
      </c>
      <c r="F117" s="48">
        <v>13.1</v>
      </c>
      <c r="G117" s="48">
        <v>11.9</v>
      </c>
      <c r="H117" s="48">
        <v>25.08</v>
      </c>
      <c r="I117" s="48">
        <v>52.03</v>
      </c>
      <c r="J117" s="49">
        <v>6058332</v>
      </c>
    </row>
    <row r="118" spans="1:10">
      <c r="A118" s="429">
        <v>42491</v>
      </c>
      <c r="B118" s="42">
        <f>'[4]R$'!C320</f>
        <v>6086977.7999999998</v>
      </c>
      <c r="C118" s="48">
        <v>12.8</v>
      </c>
      <c r="D118" s="48">
        <v>13.8</v>
      </c>
      <c r="E118" s="48">
        <v>26.67</v>
      </c>
      <c r="F118" s="48">
        <v>13.2</v>
      </c>
      <c r="G118" s="48">
        <v>11.9</v>
      </c>
      <c r="H118" s="48">
        <v>25.1</v>
      </c>
      <c r="I118" s="48">
        <v>51.96</v>
      </c>
      <c r="J118" s="49">
        <v>6080079</v>
      </c>
    </row>
    <row r="119" spans="1:10">
      <c r="A119" s="429">
        <v>42522</v>
      </c>
      <c r="B119" s="42">
        <f>'[4]R$'!C321</f>
        <v>6118507.5999999996</v>
      </c>
      <c r="C119" s="48">
        <v>12.6</v>
      </c>
      <c r="D119" s="48">
        <v>13.6</v>
      </c>
      <c r="E119" s="48">
        <v>26.15</v>
      </c>
      <c r="F119" s="48">
        <v>13.1</v>
      </c>
      <c r="G119" s="48">
        <v>11.9</v>
      </c>
      <c r="H119" s="48">
        <v>24.99</v>
      </c>
      <c r="I119" s="48">
        <v>51.32</v>
      </c>
      <c r="J119" s="49">
        <v>6120152</v>
      </c>
    </row>
    <row r="120" spans="1:10">
      <c r="A120" s="429">
        <v>42552</v>
      </c>
      <c r="B120" s="42">
        <f>'[4]R$'!C322</f>
        <v>6133642.5999999996</v>
      </c>
      <c r="C120" s="48">
        <v>12.3</v>
      </c>
      <c r="D120" s="48">
        <v>13.5</v>
      </c>
      <c r="E120" s="48">
        <v>25.81</v>
      </c>
      <c r="F120" s="48">
        <v>13</v>
      </c>
      <c r="G120" s="48">
        <v>11.9</v>
      </c>
      <c r="H120" s="48">
        <v>24.92</v>
      </c>
      <c r="I120" s="48">
        <v>50.92</v>
      </c>
      <c r="J120" s="49">
        <v>6141556</v>
      </c>
    </row>
    <row r="121" spans="1:10">
      <c r="A121" s="429">
        <v>42583</v>
      </c>
      <c r="B121" s="42">
        <f>'[4]R$'!C323</f>
        <v>6162934.5999999996</v>
      </c>
      <c r="C121" s="48">
        <v>12.1</v>
      </c>
      <c r="D121" s="48">
        <v>13.4</v>
      </c>
      <c r="E121" s="48">
        <v>25.52</v>
      </c>
      <c r="F121" s="48">
        <v>13</v>
      </c>
      <c r="G121" s="48">
        <v>11.9</v>
      </c>
      <c r="H121" s="48">
        <v>24.93</v>
      </c>
      <c r="I121" s="48">
        <v>50.64</v>
      </c>
      <c r="J121" s="49">
        <v>6174650</v>
      </c>
    </row>
    <row r="122" spans="1:10">
      <c r="A122" s="429">
        <v>42614</v>
      </c>
      <c r="B122" s="42">
        <f>'[4]R$'!C324</f>
        <v>6187449.7999999998</v>
      </c>
      <c r="C122" s="48">
        <v>12</v>
      </c>
      <c r="D122" s="48">
        <v>13.3</v>
      </c>
      <c r="E122" s="48">
        <v>25.33</v>
      </c>
      <c r="F122" s="48">
        <v>12.9</v>
      </c>
      <c r="G122" s="48">
        <v>12</v>
      </c>
      <c r="H122" s="48">
        <v>24.91</v>
      </c>
      <c r="I122" s="48">
        <v>50.46</v>
      </c>
      <c r="J122" s="49">
        <v>6190597</v>
      </c>
    </row>
    <row r="123" spans="1:10">
      <c r="A123" s="429">
        <v>42644</v>
      </c>
      <c r="B123" s="42">
        <f>'[4]R$'!C325</f>
        <v>6205933.5</v>
      </c>
      <c r="C123" s="48">
        <v>11.9</v>
      </c>
      <c r="D123" s="48">
        <v>13.1</v>
      </c>
      <c r="E123" s="48">
        <v>25.08</v>
      </c>
      <c r="F123" s="48">
        <v>13</v>
      </c>
      <c r="G123" s="48">
        <v>11.9</v>
      </c>
      <c r="H123" s="48">
        <v>24.85</v>
      </c>
      <c r="I123" s="48">
        <v>50.12</v>
      </c>
      <c r="J123" s="49">
        <v>6198177</v>
      </c>
    </row>
    <row r="124" spans="1:10">
      <c r="A124" s="429">
        <v>42675</v>
      </c>
      <c r="B124" s="42">
        <f>'[4]R$'!C326</f>
        <v>6237516.7999999998</v>
      </c>
      <c r="C124" s="48">
        <v>11.9</v>
      </c>
      <c r="D124" s="48">
        <v>13.1</v>
      </c>
      <c r="E124" s="48">
        <v>24.96</v>
      </c>
      <c r="F124" s="48">
        <v>13</v>
      </c>
      <c r="G124" s="48">
        <v>11.9</v>
      </c>
      <c r="H124" s="48">
        <v>24.9</v>
      </c>
      <c r="I124" s="48">
        <v>50.04</v>
      </c>
      <c r="J124" s="49">
        <v>6225348</v>
      </c>
    </row>
    <row r="125" spans="1:10">
      <c r="A125" s="429">
        <v>42705</v>
      </c>
      <c r="B125" s="42">
        <f>'[4]R$'!C327</f>
        <v>6269328</v>
      </c>
      <c r="C125" s="48">
        <v>11.9</v>
      </c>
      <c r="D125" s="48">
        <v>12.7</v>
      </c>
      <c r="E125" s="48">
        <v>24.65</v>
      </c>
      <c r="F125" s="48">
        <v>12.9</v>
      </c>
      <c r="G125" s="48">
        <v>12</v>
      </c>
      <c r="H125" s="48">
        <v>24.9</v>
      </c>
      <c r="I125" s="48">
        <v>49.73</v>
      </c>
      <c r="J125" s="49">
        <v>6266895</v>
      </c>
    </row>
    <row r="126" spans="1:10">
      <c r="A126" s="429">
        <v>42736</v>
      </c>
      <c r="B126" s="42">
        <f>'[4]R$'!C328</f>
        <v>6301463.9000000004</v>
      </c>
      <c r="C126" s="48">
        <v>11.5</v>
      </c>
      <c r="D126" s="48">
        <v>12.5</v>
      </c>
      <c r="E126" s="48">
        <v>24</v>
      </c>
      <c r="F126" s="48">
        <v>12.9</v>
      </c>
      <c r="G126" s="48">
        <v>12</v>
      </c>
      <c r="H126" s="48">
        <v>24.9</v>
      </c>
      <c r="I126" s="48">
        <v>48.93</v>
      </c>
      <c r="J126" s="49">
        <v>6296886</v>
      </c>
    </row>
    <row r="127" spans="1:10">
      <c r="A127" s="429">
        <v>42767</v>
      </c>
      <c r="B127" s="42">
        <f>'[4]R$'!C329</f>
        <v>6321660.4000000004</v>
      </c>
      <c r="C127" s="48">
        <v>11.5</v>
      </c>
      <c r="D127" s="48">
        <v>12.3</v>
      </c>
      <c r="E127" s="48">
        <v>23.8</v>
      </c>
      <c r="F127" s="48">
        <v>12.7</v>
      </c>
      <c r="G127" s="48">
        <v>12</v>
      </c>
      <c r="H127" s="48">
        <v>24.8</v>
      </c>
      <c r="I127" s="48">
        <v>48.7</v>
      </c>
      <c r="J127" s="49">
        <v>6320077</v>
      </c>
    </row>
    <row r="128" spans="1:10">
      <c r="A128" s="429">
        <v>42795</v>
      </c>
      <c r="B128" s="42">
        <f>'[4]R$'!C330</f>
        <v>6354702.5</v>
      </c>
      <c r="C128" s="48">
        <v>11.4</v>
      </c>
      <c r="D128" s="48">
        <v>12.2</v>
      </c>
      <c r="E128" s="48">
        <v>23.7</v>
      </c>
      <c r="F128" s="48">
        <v>12.8</v>
      </c>
      <c r="G128" s="48">
        <v>12.1</v>
      </c>
      <c r="H128" s="48">
        <v>24.8</v>
      </c>
      <c r="I128" s="48">
        <v>48.63</v>
      </c>
      <c r="J128" s="49">
        <v>6346698</v>
      </c>
    </row>
    <row r="129" spans="1:10">
      <c r="A129" s="429">
        <v>42826</v>
      </c>
      <c r="B129" s="42">
        <f>'[4]R$'!C331</f>
        <v>6371393.5999999996</v>
      </c>
      <c r="C129" s="48">
        <v>11.3</v>
      </c>
      <c r="D129" s="48">
        <v>12.2</v>
      </c>
      <c r="E129" s="48">
        <v>23.5</v>
      </c>
      <c r="F129" s="48">
        <v>12.7</v>
      </c>
      <c r="G129" s="48">
        <v>12.1</v>
      </c>
      <c r="H129" s="48">
        <v>24.8</v>
      </c>
      <c r="I129" s="48">
        <v>48.39</v>
      </c>
      <c r="J129" s="49">
        <v>6363445</v>
      </c>
    </row>
    <row r="130" spans="1:10">
      <c r="A130" s="429">
        <v>42856</v>
      </c>
      <c r="B130" s="42">
        <f>'[4]R$'!C332</f>
        <v>6405787.5999999996</v>
      </c>
      <c r="C130" s="48">
        <v>11.1</v>
      </c>
      <c r="D130" s="48">
        <v>12</v>
      </c>
      <c r="E130" s="48">
        <v>23.1</v>
      </c>
      <c r="F130" s="48">
        <v>12.7</v>
      </c>
      <c r="G130" s="48">
        <v>12.1</v>
      </c>
      <c r="H130" s="48">
        <v>24.8</v>
      </c>
      <c r="I130" s="48">
        <v>48.05</v>
      </c>
      <c r="J130" s="49">
        <v>6400204</v>
      </c>
    </row>
    <row r="131" spans="1:10">
      <c r="A131" s="429">
        <v>42887</v>
      </c>
      <c r="B131" s="42">
        <f>'[4]R$'!C333</f>
        <v>6426381.9000000004</v>
      </c>
      <c r="C131" s="48">
        <v>11.1</v>
      </c>
      <c r="D131" s="48">
        <v>12</v>
      </c>
      <c r="E131" s="48">
        <v>23.1</v>
      </c>
      <c r="F131" s="48">
        <v>12.7</v>
      </c>
      <c r="G131" s="48">
        <v>12.1</v>
      </c>
      <c r="H131" s="48">
        <v>24.8</v>
      </c>
      <c r="I131" s="48">
        <v>48.08</v>
      </c>
      <c r="J131" s="49">
        <v>6421855</v>
      </c>
    </row>
    <row r="132" spans="1:10">
      <c r="A132" s="429">
        <v>42917</v>
      </c>
      <c r="B132" s="42">
        <f>'[4]R$'!C334</f>
        <v>6452587.4000000004</v>
      </c>
      <c r="C132" s="48">
        <v>10.8</v>
      </c>
      <c r="D132" s="48">
        <v>11.7</v>
      </c>
      <c r="E132" s="48">
        <v>22.5</v>
      </c>
      <c r="F132" s="48">
        <v>12.8</v>
      </c>
      <c r="G132" s="48">
        <v>12</v>
      </c>
      <c r="H132" s="48">
        <v>24.8</v>
      </c>
      <c r="I132" s="48">
        <v>47.5</v>
      </c>
      <c r="J132" s="49">
        <v>6447823</v>
      </c>
    </row>
    <row r="133" spans="1:10">
      <c r="A133" s="429">
        <v>42948</v>
      </c>
      <c r="B133" s="42">
        <f>'[4]R$'!C335</f>
        <v>6478055.2999999998</v>
      </c>
      <c r="C133" s="48">
        <v>10.8</v>
      </c>
      <c r="D133" s="48">
        <v>11.5</v>
      </c>
      <c r="E133" s="48">
        <v>22.3</v>
      </c>
      <c r="F133" s="48">
        <v>12.8</v>
      </c>
      <c r="G133" s="48">
        <v>12.1</v>
      </c>
      <c r="H133" s="48">
        <v>24.9</v>
      </c>
      <c r="I133" s="48">
        <v>47.3</v>
      </c>
      <c r="J133" s="49">
        <v>6470915</v>
      </c>
    </row>
    <row r="134" spans="1:10">
      <c r="A134" s="429">
        <v>42979</v>
      </c>
      <c r="B134" s="42">
        <f>'[4]R$'!C336</f>
        <v>6497846.7000000002</v>
      </c>
      <c r="C134" s="48">
        <v>10.8</v>
      </c>
      <c r="D134" s="48">
        <v>11.3</v>
      </c>
      <c r="E134" s="48">
        <v>22.1</v>
      </c>
      <c r="F134" s="48">
        <v>12.8</v>
      </c>
      <c r="G134" s="48">
        <v>12.1</v>
      </c>
      <c r="H134" s="48">
        <v>24.9</v>
      </c>
      <c r="I134" s="48">
        <v>47.14</v>
      </c>
      <c r="J134" s="49">
        <v>6488753</v>
      </c>
    </row>
    <row r="135" spans="1:10">
      <c r="A135" s="429">
        <v>43009</v>
      </c>
      <c r="B135" s="42">
        <f>'[4]R$'!C337</f>
        <v>6526500.9000000004</v>
      </c>
      <c r="C135" s="48">
        <v>10.8</v>
      </c>
      <c r="D135" s="48">
        <v>11.2</v>
      </c>
      <c r="E135" s="48">
        <v>22</v>
      </c>
      <c r="F135" s="48">
        <v>12.9</v>
      </c>
      <c r="G135" s="48">
        <v>12.1</v>
      </c>
      <c r="H135" s="48">
        <v>25</v>
      </c>
      <c r="I135" s="48">
        <v>47.01</v>
      </c>
      <c r="J135" s="49">
        <v>6512477</v>
      </c>
    </row>
    <row r="136" spans="1:10">
      <c r="A136" s="429">
        <v>43040</v>
      </c>
      <c r="B136" s="42">
        <f>'[4]R$'!C338</f>
        <v>6554652.2000000002</v>
      </c>
      <c r="C136" s="48">
        <v>10.8</v>
      </c>
      <c r="D136" s="48">
        <v>11</v>
      </c>
      <c r="E136" s="48">
        <v>21.8</v>
      </c>
      <c r="F136" s="48">
        <v>13</v>
      </c>
      <c r="G136" s="48">
        <v>12.1</v>
      </c>
      <c r="H136" s="48">
        <v>25.1</v>
      </c>
      <c r="I136" s="48">
        <v>46.98</v>
      </c>
      <c r="J136" s="49">
        <v>6537790</v>
      </c>
    </row>
    <row r="137" spans="1:10">
      <c r="A137" s="429">
        <v>43070</v>
      </c>
      <c r="B137" s="42">
        <f>'[4]R$'!C339</f>
        <v>6585479</v>
      </c>
      <c r="C137" s="48">
        <v>11.2</v>
      </c>
      <c r="D137" s="48">
        <v>10.8</v>
      </c>
      <c r="E137" s="48">
        <v>22</v>
      </c>
      <c r="F137" s="48">
        <v>12.9</v>
      </c>
      <c r="G137" s="48">
        <v>12.2</v>
      </c>
      <c r="H137" s="48">
        <v>25.2</v>
      </c>
      <c r="I137" s="48">
        <v>47.15</v>
      </c>
      <c r="J137" s="49">
        <v>6583319</v>
      </c>
    </row>
    <row r="138" spans="1:10">
      <c r="A138" s="429">
        <v>43101</v>
      </c>
      <c r="B138" s="42">
        <f>'[4]R$'!C340</f>
        <v>6623984.4000000004</v>
      </c>
      <c r="C138" s="48">
        <v>10.8</v>
      </c>
      <c r="D138" s="48">
        <v>10.5</v>
      </c>
      <c r="E138" s="48">
        <v>21.3</v>
      </c>
      <c r="F138" s="48">
        <v>13</v>
      </c>
      <c r="G138" s="48">
        <v>12.2</v>
      </c>
      <c r="H138" s="48">
        <v>25.2</v>
      </c>
      <c r="I138" s="48">
        <v>46.52</v>
      </c>
      <c r="J138" s="49">
        <v>6614819</v>
      </c>
    </row>
    <row r="139" spans="1:10">
      <c r="A139" s="429">
        <v>43132</v>
      </c>
      <c r="B139" s="42">
        <f>'[4]R$'!C341</f>
        <v>6653330.5999999996</v>
      </c>
      <c r="C139" s="48">
        <v>10.8</v>
      </c>
      <c r="D139" s="48">
        <v>10.4</v>
      </c>
      <c r="E139" s="48">
        <v>21.2</v>
      </c>
      <c r="F139" s="48">
        <v>12.9</v>
      </c>
      <c r="G139" s="48">
        <v>12.2</v>
      </c>
      <c r="H139" s="48">
        <v>25.1</v>
      </c>
      <c r="I139" s="48">
        <v>46.24</v>
      </c>
      <c r="J139" s="49">
        <v>6631959</v>
      </c>
    </row>
    <row r="140" spans="1:10">
      <c r="A140" s="429">
        <v>43160</v>
      </c>
      <c r="B140" s="42">
        <f>'[4]R$'!C342</f>
        <v>6681888.7000000002</v>
      </c>
      <c r="C140" s="48">
        <v>11</v>
      </c>
      <c r="D140" s="48">
        <v>10.3</v>
      </c>
      <c r="E140" s="48">
        <v>21.3</v>
      </c>
      <c r="F140" s="48">
        <v>13</v>
      </c>
      <c r="G140" s="48">
        <v>12.2</v>
      </c>
      <c r="H140" s="48">
        <v>25.2</v>
      </c>
      <c r="I140" s="48">
        <v>46.32</v>
      </c>
      <c r="J140" s="49">
        <v>6651938</v>
      </c>
    </row>
    <row r="141" spans="1:10">
      <c r="A141" s="429">
        <v>43191</v>
      </c>
      <c r="B141" s="42">
        <f>'[4]R$'!C343</f>
        <v>6731619.9000000004</v>
      </c>
      <c r="C141" s="48">
        <v>11</v>
      </c>
      <c r="D141" s="48">
        <v>10.199999999999999</v>
      </c>
      <c r="E141" s="48">
        <v>21.2</v>
      </c>
      <c r="F141" s="48">
        <v>13</v>
      </c>
      <c r="G141" s="48">
        <v>12.2</v>
      </c>
      <c r="H141" s="48">
        <v>25.2</v>
      </c>
      <c r="I141" s="48">
        <v>46.11</v>
      </c>
      <c r="J141" s="49">
        <v>6690636</v>
      </c>
    </row>
    <row r="142" spans="1:10">
      <c r="A142" s="429">
        <v>43221</v>
      </c>
      <c r="B142" s="42">
        <f>'[4]R$'!C344</f>
        <v>6743379.9000000004</v>
      </c>
      <c r="C142" s="48">
        <v>11.1</v>
      </c>
      <c r="D142" s="48">
        <v>10.199999999999999</v>
      </c>
      <c r="E142" s="48">
        <v>21.2</v>
      </c>
      <c r="F142" s="48">
        <v>13.1</v>
      </c>
      <c r="G142" s="48">
        <v>12.2</v>
      </c>
      <c r="H142" s="48">
        <v>25.3</v>
      </c>
      <c r="I142" s="48">
        <v>46.22</v>
      </c>
      <c r="J142" s="49">
        <v>6693761</v>
      </c>
    </row>
    <row r="143" spans="1:10">
      <c r="A143" s="429">
        <v>43252</v>
      </c>
      <c r="B143" s="42">
        <f>'[4]R$'!C345</f>
        <v>6785258.0999999996</v>
      </c>
      <c r="C143" s="48">
        <v>11.3</v>
      </c>
      <c r="D143" s="48">
        <v>10.1</v>
      </c>
      <c r="E143" s="48">
        <v>21.3</v>
      </c>
      <c r="F143" s="48">
        <v>13.1</v>
      </c>
      <c r="G143" s="48">
        <v>12.2</v>
      </c>
      <c r="H143" s="48">
        <v>25.3</v>
      </c>
      <c r="I143" s="48">
        <v>46.28</v>
      </c>
      <c r="J143" s="49">
        <v>6722989</v>
      </c>
    </row>
    <row r="144" spans="1:10">
      <c r="A144" s="429">
        <v>43282</v>
      </c>
      <c r="B144" s="42">
        <f>'[4]R$'!C346</f>
        <v>6829174.5</v>
      </c>
      <c r="C144" s="48">
        <v>11.1</v>
      </c>
      <c r="D144" s="48">
        <v>10</v>
      </c>
      <c r="E144" s="48">
        <v>21.1</v>
      </c>
      <c r="F144" s="48">
        <v>13.2</v>
      </c>
      <c r="G144" s="48">
        <v>12.1</v>
      </c>
      <c r="H144" s="48">
        <v>25.3</v>
      </c>
      <c r="I144" s="48">
        <v>45.93</v>
      </c>
      <c r="J144" s="49">
        <v>6754221</v>
      </c>
    </row>
    <row r="145" spans="1:10">
      <c r="A145" s="429">
        <v>43313</v>
      </c>
      <c r="B145" s="42">
        <f>'[4]R$'!C347</f>
        <v>6872290.7999999998</v>
      </c>
      <c r="C145" s="48">
        <v>11.2</v>
      </c>
      <c r="D145" s="48">
        <v>9.9</v>
      </c>
      <c r="E145" s="48">
        <v>21.2</v>
      </c>
      <c r="F145" s="48">
        <v>13.3</v>
      </c>
      <c r="G145" s="48">
        <v>12.1</v>
      </c>
      <c r="H145" s="48">
        <v>25.4</v>
      </c>
      <c r="I145" s="48">
        <v>46.11</v>
      </c>
      <c r="J145" s="49">
        <v>6786611</v>
      </c>
    </row>
    <row r="146" spans="1:10">
      <c r="A146" s="429">
        <v>43344</v>
      </c>
      <c r="B146" s="42">
        <f>'[4]R$'!C348</f>
        <v>6904478.5</v>
      </c>
      <c r="C146" s="48">
        <v>11.4</v>
      </c>
      <c r="D146" s="48">
        <v>9.8000000000000007</v>
      </c>
      <c r="E146" s="48">
        <v>21.2</v>
      </c>
      <c r="F146" s="48">
        <v>13.3</v>
      </c>
      <c r="G146" s="48">
        <v>12.2</v>
      </c>
      <c r="H146" s="48">
        <v>25.5</v>
      </c>
      <c r="I146" s="48">
        <v>46.09</v>
      </c>
      <c r="J146" s="49">
        <v>6812244</v>
      </c>
    </row>
    <row r="147" spans="1:10">
      <c r="A147" s="429">
        <v>43374</v>
      </c>
      <c r="B147" s="42">
        <f>'[4]R$'!C349</f>
        <v>6948105.5999999996</v>
      </c>
      <c r="C147" s="48">
        <v>11.2</v>
      </c>
      <c r="D147" s="48">
        <v>9.5</v>
      </c>
      <c r="E147" s="48">
        <v>20.7</v>
      </c>
      <c r="F147" s="48">
        <v>13.4</v>
      </c>
      <c r="G147" s="48">
        <v>12.2</v>
      </c>
      <c r="H147" s="48">
        <v>25.6</v>
      </c>
      <c r="I147" s="48">
        <v>45.7</v>
      </c>
      <c r="J147" s="49">
        <v>6852008</v>
      </c>
    </row>
    <row r="148" spans="1:10">
      <c r="A148" s="429">
        <v>43405</v>
      </c>
      <c r="B148" s="42">
        <f>'[4]R$'!C350</f>
        <v>6981867.0999999996</v>
      </c>
      <c r="C148" s="48">
        <v>11.3</v>
      </c>
      <c r="D148" s="48">
        <v>9.5</v>
      </c>
      <c r="E148" s="48">
        <v>20.8</v>
      </c>
      <c r="F148" s="48">
        <v>13.6</v>
      </c>
      <c r="G148" s="48">
        <v>12.2</v>
      </c>
      <c r="H148" s="48">
        <v>25.9</v>
      </c>
      <c r="I148" s="48">
        <v>45.99</v>
      </c>
      <c r="J148" s="49">
        <v>6877242</v>
      </c>
    </row>
    <row r="149" spans="1:10">
      <c r="A149" s="429">
        <v>43435</v>
      </c>
      <c r="B149" s="42">
        <f>'[4]R$'!C351</f>
        <v>7004141</v>
      </c>
      <c r="C149" s="48">
        <v>11.8</v>
      </c>
      <c r="D149" s="48">
        <v>9.5</v>
      </c>
      <c r="E149" s="48">
        <v>21.2</v>
      </c>
      <c r="F149" s="48">
        <v>13.9</v>
      </c>
      <c r="G149" s="48">
        <v>12.3</v>
      </c>
      <c r="H149" s="48">
        <v>26.2</v>
      </c>
      <c r="I149" s="48">
        <v>46.61</v>
      </c>
      <c r="J149" s="49">
        <v>6889176</v>
      </c>
    </row>
    <row r="150" spans="1:10">
      <c r="A150" s="429">
        <v>43466</v>
      </c>
      <c r="B150" s="42">
        <f>'[4]R$'!C352</f>
        <v>7029913.5999999996</v>
      </c>
      <c r="C150" s="48">
        <v>11.3</v>
      </c>
      <c r="D150" s="48">
        <v>9.3000000000000007</v>
      </c>
      <c r="E150" s="48">
        <v>20.6</v>
      </c>
      <c r="F150" s="48">
        <v>14</v>
      </c>
      <c r="G150" s="48">
        <v>12.3</v>
      </c>
      <c r="H150" s="48">
        <v>26.3</v>
      </c>
      <c r="I150" s="48">
        <v>46.06</v>
      </c>
      <c r="J150" s="49">
        <v>6908449</v>
      </c>
    </row>
    <row r="151" spans="1:10">
      <c r="A151" s="429">
        <v>43497</v>
      </c>
      <c r="B151" s="42">
        <f>'[4]R$'!C353</f>
        <v>7066892.0999999996</v>
      </c>
      <c r="C151" s="48">
        <v>11.4</v>
      </c>
      <c r="D151" s="48">
        <v>9.1999999999999993</v>
      </c>
      <c r="E151" s="48">
        <v>20.5</v>
      </c>
      <c r="F151" s="48">
        <v>14</v>
      </c>
      <c r="G151" s="48">
        <v>12.3</v>
      </c>
      <c r="H151" s="48">
        <v>26.3</v>
      </c>
      <c r="I151" s="48">
        <v>45.93</v>
      </c>
      <c r="J151" s="49">
        <v>6943466</v>
      </c>
    </row>
    <row r="152" spans="1:10">
      <c r="A152" s="429">
        <v>43525</v>
      </c>
      <c r="B152" s="42">
        <f>'[4]R$'!C354</f>
        <v>7079611.5</v>
      </c>
      <c r="C152" s="48">
        <v>11.6</v>
      </c>
      <c r="D152" s="48">
        <v>9.1</v>
      </c>
      <c r="E152" s="48">
        <v>20.6</v>
      </c>
      <c r="F152" s="48">
        <v>14.1</v>
      </c>
      <c r="G152" s="48">
        <v>12.3</v>
      </c>
      <c r="H152" s="48">
        <v>26.4</v>
      </c>
      <c r="I152" s="48">
        <v>46.17</v>
      </c>
      <c r="J152" s="49">
        <v>6957025</v>
      </c>
    </row>
    <row r="153" spans="1:10">
      <c r="A153" s="429">
        <v>43556</v>
      </c>
      <c r="B153" s="42">
        <f>'[4]R$'!C355</f>
        <v>7105538.7999999998</v>
      </c>
      <c r="C153" s="48">
        <v>11.4</v>
      </c>
      <c r="D153" s="48">
        <v>8.9</v>
      </c>
      <c r="E153" s="48">
        <v>20.3</v>
      </c>
      <c r="F153" s="48">
        <v>14.2</v>
      </c>
      <c r="G153" s="48">
        <v>12.3</v>
      </c>
      <c r="H153" s="48">
        <v>26.5</v>
      </c>
      <c r="I153" s="48">
        <v>45.95</v>
      </c>
      <c r="J153" s="49">
        <v>6984096</v>
      </c>
    </row>
    <row r="154" spans="1:10">
      <c r="A154" s="429">
        <v>43586</v>
      </c>
      <c r="B154" s="42">
        <f>'[4]R$'!C356</f>
        <v>7159308.0999999996</v>
      </c>
      <c r="C154" s="48">
        <v>11.5</v>
      </c>
      <c r="D154" s="48">
        <v>8.6999999999999993</v>
      </c>
      <c r="E154" s="48">
        <v>20.2</v>
      </c>
      <c r="F154" s="48">
        <v>14.3</v>
      </c>
      <c r="G154" s="48">
        <v>12.2</v>
      </c>
      <c r="H154" s="48">
        <v>26.6</v>
      </c>
      <c r="I154" s="48">
        <v>45.86</v>
      </c>
      <c r="J154" s="49">
        <v>7036422</v>
      </c>
    </row>
    <row r="155" spans="1:10">
      <c r="A155" s="429">
        <v>43617</v>
      </c>
      <c r="B155" s="42">
        <f>'[4]R$'!C357</f>
        <v>7172273.7000000002</v>
      </c>
      <c r="C155" s="48">
        <v>11.7</v>
      </c>
      <c r="D155" s="48">
        <v>8.5</v>
      </c>
      <c r="E155" s="48">
        <v>20.100000000000001</v>
      </c>
      <c r="F155" s="48">
        <v>14.4</v>
      </c>
      <c r="G155" s="48">
        <v>12.3</v>
      </c>
      <c r="H155" s="48">
        <v>26.7</v>
      </c>
      <c r="I155" s="48">
        <v>45.92</v>
      </c>
      <c r="J155" s="49">
        <v>7048117</v>
      </c>
    </row>
    <row r="156" spans="1:10">
      <c r="A156" s="429">
        <v>43647</v>
      </c>
      <c r="B156" s="42">
        <f>'[4]R$'!C358</f>
        <v>7212060.0999999996</v>
      </c>
      <c r="C156" s="48">
        <v>11.4</v>
      </c>
      <c r="D156" s="48">
        <v>8.3000000000000007</v>
      </c>
      <c r="E156" s="48">
        <v>19.7</v>
      </c>
      <c r="F156" s="48">
        <v>14.6</v>
      </c>
      <c r="G156" s="48">
        <v>12.2</v>
      </c>
      <c r="H156" s="48">
        <v>26.8</v>
      </c>
      <c r="I156" s="48">
        <v>45.57</v>
      </c>
      <c r="J156" s="49">
        <v>7085511</v>
      </c>
    </row>
    <row r="157" spans="1:10">
      <c r="A157" s="429">
        <v>43678</v>
      </c>
      <c r="B157" s="42">
        <f>'[4]R$'!C359</f>
        <v>7243311.2000000002</v>
      </c>
      <c r="C157" s="48">
        <v>11.6</v>
      </c>
      <c r="D157" s="48">
        <v>8.3000000000000007</v>
      </c>
      <c r="E157" s="48">
        <v>19.8</v>
      </c>
      <c r="F157" s="48">
        <v>14.7</v>
      </c>
      <c r="G157" s="48">
        <v>12.3</v>
      </c>
      <c r="H157" s="48">
        <v>27</v>
      </c>
      <c r="I157" s="48">
        <v>45.9</v>
      </c>
      <c r="J157" s="49">
        <v>7111431</v>
      </c>
    </row>
    <row r="158" spans="1:10">
      <c r="A158" s="429">
        <v>43709</v>
      </c>
      <c r="B158" s="42">
        <f>'[4]R$'!C360</f>
        <v>7285028.2000000002</v>
      </c>
      <c r="C158" s="48">
        <v>11.8</v>
      </c>
      <c r="D158" s="48">
        <v>8.1999999999999993</v>
      </c>
      <c r="E158" s="48">
        <v>19.899999999999999</v>
      </c>
      <c r="F158" s="48">
        <v>14.8</v>
      </c>
      <c r="G158" s="48">
        <v>12.3</v>
      </c>
      <c r="H158" s="48">
        <v>27.1</v>
      </c>
      <c r="I158" s="48">
        <v>46.1</v>
      </c>
      <c r="J158" s="49">
        <v>7153877</v>
      </c>
    </row>
    <row r="159" spans="1:10">
      <c r="A159" s="429">
        <v>43739</v>
      </c>
      <c r="B159" s="42">
        <f>'[4]R$'!C361</f>
        <v>7322255.5</v>
      </c>
      <c r="C159" s="48">
        <v>11.7</v>
      </c>
      <c r="D159" s="48">
        <v>8</v>
      </c>
      <c r="E159" s="48">
        <v>19.7</v>
      </c>
      <c r="F159" s="48">
        <v>15</v>
      </c>
      <c r="G159" s="48">
        <v>12.4</v>
      </c>
      <c r="H159" s="48">
        <v>27.3</v>
      </c>
      <c r="I159" s="48">
        <v>46.02</v>
      </c>
      <c r="J159" s="49">
        <v>7189976</v>
      </c>
    </row>
    <row r="160" spans="1:10">
      <c r="A160" s="429">
        <v>43770</v>
      </c>
      <c r="B160" s="42">
        <f>'[4]R$'!C362</f>
        <v>7352369.2000000002</v>
      </c>
      <c r="C160" s="48">
        <v>11.9</v>
      </c>
      <c r="D160" s="48">
        <v>7.9</v>
      </c>
      <c r="E160" s="48">
        <v>19.899999999999999</v>
      </c>
      <c r="F160" s="48">
        <v>15.1</v>
      </c>
      <c r="G160" s="48">
        <v>12.4</v>
      </c>
      <c r="H160" s="48">
        <v>27.5</v>
      </c>
      <c r="I160" s="48">
        <v>46.41</v>
      </c>
      <c r="J160" s="49">
        <v>7220459</v>
      </c>
    </row>
    <row r="161" spans="1:10">
      <c r="A161" s="429">
        <v>43800</v>
      </c>
      <c r="B161" s="42">
        <f>'[4]R$'!C363</f>
        <v>7389131</v>
      </c>
      <c r="C161" s="48">
        <v>12.2</v>
      </c>
      <c r="D161" s="48">
        <v>7.6</v>
      </c>
      <c r="E161" s="48">
        <v>19.7</v>
      </c>
      <c r="F161" s="48">
        <v>15</v>
      </c>
      <c r="G161" s="48">
        <v>12.2</v>
      </c>
      <c r="H161" s="48">
        <v>27.2</v>
      </c>
      <c r="I161" s="48">
        <v>46.94</v>
      </c>
      <c r="J161" s="49">
        <v>7256881</v>
      </c>
    </row>
    <row r="162" spans="1:10">
      <c r="A162" s="429">
        <v>43831</v>
      </c>
      <c r="B162" s="42">
        <f>'[4]R$'!C364</f>
        <v>7424875.2000000002</v>
      </c>
      <c r="C162" s="48">
        <v>11.8</v>
      </c>
      <c r="D162" s="48">
        <v>7.5</v>
      </c>
      <c r="E162" s="48">
        <v>19.3</v>
      </c>
      <c r="F162" s="48">
        <v>15.1</v>
      </c>
      <c r="G162" s="48">
        <v>12.2</v>
      </c>
      <c r="H162" s="48">
        <v>27.3</v>
      </c>
      <c r="I162" s="48">
        <v>46.62</v>
      </c>
      <c r="J162" s="49">
        <v>7436416</v>
      </c>
    </row>
    <row r="163" spans="1:10">
      <c r="A163" s="429">
        <v>43862</v>
      </c>
      <c r="B163" s="42">
        <f>'[4]R$'!C365</f>
        <v>7466641</v>
      </c>
      <c r="C163" s="48">
        <v>11.9</v>
      </c>
      <c r="D163" s="48">
        <v>7.4</v>
      </c>
      <c r="E163" s="48">
        <v>19.3</v>
      </c>
      <c r="F163" s="48">
        <v>15.1</v>
      </c>
      <c r="G163" s="48">
        <v>12.2</v>
      </c>
      <c r="H163" s="48">
        <v>27.4</v>
      </c>
      <c r="I163" s="48">
        <v>46.7</v>
      </c>
      <c r="J163" s="49">
        <v>7464401</v>
      </c>
    </row>
    <row r="164" spans="1:10">
      <c r="A164" s="429">
        <v>43891</v>
      </c>
      <c r="B164" s="42">
        <f>'[4]R$'!C366</f>
        <v>7499672</v>
      </c>
      <c r="C164" s="48">
        <v>13.1</v>
      </c>
      <c r="D164" s="48">
        <v>7.4</v>
      </c>
      <c r="E164" s="48">
        <v>20.5</v>
      </c>
      <c r="F164" s="48">
        <v>15.1</v>
      </c>
      <c r="G164" s="48">
        <v>12.3</v>
      </c>
      <c r="H164" s="48">
        <v>27.4</v>
      </c>
      <c r="I164" s="48">
        <v>47.89</v>
      </c>
      <c r="J164" s="49">
        <v>7485253</v>
      </c>
    </row>
    <row r="165" spans="1:10">
      <c r="A165" s="429">
        <v>43922</v>
      </c>
      <c r="B165" s="42">
        <f>'[4]R$'!C367</f>
        <v>7454822.9000000004</v>
      </c>
      <c r="C165" s="48">
        <v>13.4</v>
      </c>
      <c r="D165" s="48">
        <v>7.6</v>
      </c>
      <c r="E165" s="48">
        <v>21</v>
      </c>
      <c r="F165" s="48">
        <v>14.9</v>
      </c>
      <c r="G165" s="48">
        <v>12.4</v>
      </c>
      <c r="H165" s="48">
        <v>27.3</v>
      </c>
      <c r="I165" s="48">
        <v>48.3</v>
      </c>
      <c r="J165" s="49">
        <v>7421965</v>
      </c>
    </row>
    <row r="166" spans="1:10">
      <c r="A166" s="429">
        <v>43952</v>
      </c>
      <c r="B166" s="42">
        <f>'[4]R$'!C368</f>
        <v>7415511.7999999998</v>
      </c>
      <c r="C166" s="48">
        <v>13.6</v>
      </c>
      <c r="D166" s="48">
        <v>7.7</v>
      </c>
      <c r="E166" s="48">
        <v>21.3</v>
      </c>
      <c r="F166" s="48">
        <v>14.9</v>
      </c>
      <c r="G166" s="48">
        <v>12.6</v>
      </c>
      <c r="H166" s="48">
        <v>27.5</v>
      </c>
      <c r="I166" s="48">
        <v>48.84</v>
      </c>
      <c r="J166" s="49">
        <v>7365311</v>
      </c>
    </row>
    <row r="167" spans="1:10">
      <c r="A167" s="429">
        <v>43983</v>
      </c>
      <c r="B167" s="42">
        <f>'[4]R$'!C369</f>
        <v>7425634.4000000004</v>
      </c>
      <c r="C167" s="48">
        <v>13.7</v>
      </c>
      <c r="D167" s="48">
        <v>7.8</v>
      </c>
      <c r="E167" s="48">
        <v>21.5</v>
      </c>
      <c r="F167" s="48">
        <v>15</v>
      </c>
      <c r="G167" s="48">
        <v>12.7</v>
      </c>
      <c r="H167" s="48">
        <v>27.7</v>
      </c>
      <c r="I167" s="48">
        <v>49.24</v>
      </c>
      <c r="J167" s="49">
        <v>7359647</v>
      </c>
    </row>
    <row r="168" spans="1:10">
      <c r="A168" s="429">
        <v>44013</v>
      </c>
      <c r="B168" s="42">
        <f>'[4]R$'!C370</f>
        <v>7437334.5999999996</v>
      </c>
      <c r="C168" s="48">
        <v>13.9</v>
      </c>
      <c r="D168" s="48">
        <v>8</v>
      </c>
      <c r="E168" s="48">
        <v>21.9</v>
      </c>
      <c r="F168" s="48">
        <v>15.2</v>
      </c>
      <c r="G168" s="48">
        <v>12.8</v>
      </c>
      <c r="H168" s="48">
        <v>28</v>
      </c>
      <c r="I168" s="48">
        <v>49.95</v>
      </c>
      <c r="J168" s="49">
        <v>7350118</v>
      </c>
    </row>
    <row r="169" spans="1:10">
      <c r="A169" s="429">
        <v>44044</v>
      </c>
      <c r="B169" s="42">
        <f>'[4]R$'!C371</f>
        <v>7444231.4000000004</v>
      </c>
      <c r="C169" s="48">
        <v>14</v>
      </c>
      <c r="D169" s="48">
        <v>8.5</v>
      </c>
      <c r="E169" s="48">
        <v>22.4</v>
      </c>
      <c r="F169" s="48">
        <v>15.4</v>
      </c>
      <c r="G169" s="48">
        <v>13</v>
      </c>
      <c r="H169" s="48">
        <v>28.5</v>
      </c>
      <c r="I169" s="48">
        <v>50.91</v>
      </c>
      <c r="J169" s="49">
        <v>7350206</v>
      </c>
    </row>
    <row r="170" spans="1:10">
      <c r="A170" s="429">
        <v>44075</v>
      </c>
      <c r="B170" s="42">
        <f>'[4]R$'!C372</f>
        <v>7474347.5999999996</v>
      </c>
      <c r="C170" s="48">
        <v>14.1</v>
      </c>
      <c r="D170" s="48">
        <v>8.9</v>
      </c>
      <c r="E170" s="48">
        <v>23</v>
      </c>
      <c r="F170" s="48">
        <v>15.7</v>
      </c>
      <c r="G170" s="48">
        <v>13.2</v>
      </c>
      <c r="H170" s="48">
        <v>28.8</v>
      </c>
      <c r="I170" s="48">
        <v>51.84</v>
      </c>
      <c r="J170" s="49">
        <v>7367379</v>
      </c>
    </row>
    <row r="171" spans="1:10">
      <c r="A171" s="429">
        <v>44105</v>
      </c>
      <c r="B171" s="42">
        <f>'[4]R$'!C373</f>
        <v>7499152</v>
      </c>
      <c r="C171" s="48">
        <v>14.2</v>
      </c>
      <c r="D171" s="48">
        <v>9</v>
      </c>
      <c r="E171" s="48">
        <v>23.3</v>
      </c>
      <c r="F171" s="48">
        <v>16</v>
      </c>
      <c r="G171" s="48">
        <v>13.3</v>
      </c>
      <c r="H171" s="48">
        <v>29.3</v>
      </c>
      <c r="I171" s="48">
        <v>52.49</v>
      </c>
      <c r="J171" s="49">
        <v>7379845</v>
      </c>
    </row>
    <row r="172" spans="1:10">
      <c r="A172" s="429">
        <v>44136</v>
      </c>
      <c r="B172" s="42">
        <f>'[4]R$'!C374</f>
        <v>7541243.7999999998</v>
      </c>
      <c r="C172" s="48">
        <v>14.4</v>
      </c>
      <c r="D172" s="48">
        <v>9.1999999999999993</v>
      </c>
      <c r="E172" s="48">
        <v>23.6</v>
      </c>
      <c r="F172" s="48">
        <v>16.3</v>
      </c>
      <c r="G172" s="48">
        <v>13.4</v>
      </c>
      <c r="H172" s="48">
        <v>29.7</v>
      </c>
      <c r="I172" s="48">
        <v>53.33</v>
      </c>
      <c r="J172" s="49">
        <v>7397294</v>
      </c>
    </row>
    <row r="173" spans="1:10">
      <c r="A173" s="429">
        <v>44166</v>
      </c>
      <c r="B173" s="42">
        <f>'[4]R$'!C375</f>
        <v>7609597</v>
      </c>
      <c r="C173" s="48">
        <v>14.3</v>
      </c>
      <c r="D173" s="48">
        <v>9.1</v>
      </c>
      <c r="E173" s="48">
        <v>23.9</v>
      </c>
      <c r="F173" s="48">
        <v>16.2</v>
      </c>
      <c r="G173" s="48">
        <v>13.3</v>
      </c>
      <c r="H173" s="48">
        <v>30.1</v>
      </c>
      <c r="I173" s="48">
        <v>53.99</v>
      </c>
      <c r="J173" s="49">
        <v>7410321</v>
      </c>
    </row>
    <row r="174" spans="1:10">
      <c r="A174" s="429">
        <v>44197</v>
      </c>
      <c r="B174" s="42">
        <f>'[4]R$'!C376</f>
        <v>7674674.2999999998</v>
      </c>
      <c r="C174" s="48">
        <v>14</v>
      </c>
      <c r="D174" s="48">
        <v>9</v>
      </c>
      <c r="E174" s="48">
        <v>23.4</v>
      </c>
      <c r="F174" s="48">
        <v>16.100000000000001</v>
      </c>
      <c r="G174" s="48">
        <v>13.3</v>
      </c>
      <c r="H174" s="48">
        <v>30</v>
      </c>
      <c r="I174" s="48">
        <v>53.4</v>
      </c>
    </row>
    <row r="175" spans="1:10">
      <c r="A175" s="429">
        <v>44228</v>
      </c>
      <c r="B175" s="42">
        <f>'[4]R$'!C377</f>
        <v>7763375.5999999996</v>
      </c>
      <c r="C175" s="48">
        <v>14</v>
      </c>
      <c r="D175" s="48">
        <v>8.8000000000000007</v>
      </c>
      <c r="E175" s="48">
        <v>23.3</v>
      </c>
      <c r="F175" s="48">
        <v>16</v>
      </c>
      <c r="G175" s="48">
        <v>13.2</v>
      </c>
      <c r="H175" s="48">
        <v>30</v>
      </c>
      <c r="I175" s="48">
        <v>53.3</v>
      </c>
    </row>
    <row r="176" spans="1:10">
      <c r="A176" s="429">
        <v>44256</v>
      </c>
      <c r="B176" s="42">
        <f>'[4]R$'!C378</f>
        <v>7898172.5999999996</v>
      </c>
      <c r="C176" s="48">
        <v>14.2</v>
      </c>
      <c r="D176" s="48">
        <v>8.6999999999999993</v>
      </c>
      <c r="E176" s="48">
        <v>23.5</v>
      </c>
      <c r="F176" s="48">
        <v>15.9</v>
      </c>
      <c r="G176" s="48">
        <v>13.2</v>
      </c>
      <c r="H176" s="48">
        <v>29.9</v>
      </c>
      <c r="I176" s="48">
        <v>53.4</v>
      </c>
    </row>
    <row r="177" spans="1:9">
      <c r="A177" s="429">
        <v>44287</v>
      </c>
      <c r="B177" s="42">
        <f>'[4]R$'!C379</f>
        <v>8067540.5999999996</v>
      </c>
      <c r="C177" s="48">
        <v>13.9</v>
      </c>
      <c r="D177" s="48">
        <v>8.5</v>
      </c>
      <c r="E177" s="48">
        <v>23</v>
      </c>
      <c r="F177" s="48">
        <v>15.8</v>
      </c>
      <c r="G177" s="48">
        <v>13</v>
      </c>
      <c r="H177" s="48">
        <v>29.6</v>
      </c>
      <c r="I177" s="48">
        <v>52.6</v>
      </c>
    </row>
    <row r="178" spans="1:9">
      <c r="A178" s="429">
        <v>44317</v>
      </c>
      <c r="B178" s="42">
        <f>'[4]R$'!C380</f>
        <v>8222313.5</v>
      </c>
      <c r="C178" s="48">
        <v>13.8</v>
      </c>
      <c r="D178" s="48">
        <v>8.3000000000000007</v>
      </c>
      <c r="E178" s="48">
        <v>22.6</v>
      </c>
      <c r="F178" s="48">
        <v>15.8</v>
      </c>
      <c r="G178" s="48">
        <v>12.9</v>
      </c>
      <c r="H178" s="48">
        <v>29.6</v>
      </c>
      <c r="I178" s="48">
        <v>52.2</v>
      </c>
    </row>
    <row r="179" spans="1:9">
      <c r="A179" s="429">
        <v>44348</v>
      </c>
      <c r="B179" s="42">
        <f>'[4]R$'!C381</f>
        <v>8349087.7000000002</v>
      </c>
      <c r="C179" s="48">
        <v>13.7</v>
      </c>
      <c r="D179" s="48">
        <v>8</v>
      </c>
      <c r="E179" s="48">
        <v>22.3</v>
      </c>
      <c r="F179" s="48">
        <v>15.8</v>
      </c>
      <c r="G179" s="48">
        <v>12.9</v>
      </c>
      <c r="H179" s="48">
        <v>29.6</v>
      </c>
      <c r="I179" s="48">
        <v>51.9</v>
      </c>
    </row>
    <row r="180" spans="1:9">
      <c r="A180" s="429">
        <v>44378</v>
      </c>
      <c r="B180" s="42">
        <f>'[4]R$'!C382</f>
        <v>8470647.5</v>
      </c>
      <c r="C180" s="48">
        <v>13.5</v>
      </c>
      <c r="D180" s="48">
        <v>8.1</v>
      </c>
      <c r="E180" s="48">
        <v>22.2</v>
      </c>
      <c r="F180" s="48">
        <v>15.9</v>
      </c>
      <c r="G180" s="48">
        <v>12.9</v>
      </c>
      <c r="H180" s="48">
        <v>29.7</v>
      </c>
      <c r="I180" s="48">
        <v>51.9</v>
      </c>
    </row>
    <row r="181" spans="1:9">
      <c r="A181" s="429">
        <v>44409</v>
      </c>
      <c r="B181" s="42">
        <f>'[4]R$'!C383</f>
        <v>8601146</v>
      </c>
      <c r="C181" s="48">
        <v>13.5</v>
      </c>
      <c r="D181" s="48">
        <v>8</v>
      </c>
      <c r="E181" s="48">
        <v>22.1</v>
      </c>
      <c r="F181" s="48">
        <v>16</v>
      </c>
      <c r="G181" s="48">
        <v>13</v>
      </c>
      <c r="H181" s="48">
        <v>30</v>
      </c>
      <c r="I181" s="48">
        <v>52.1</v>
      </c>
    </row>
    <row r="182" spans="1:9">
      <c r="A182" s="429">
        <v>44440</v>
      </c>
      <c r="B182" s="42">
        <f>'[4]R$'!C384</f>
        <v>8715615.4000000004</v>
      </c>
      <c r="C182" s="48">
        <v>13.7</v>
      </c>
      <c r="D182" s="48">
        <v>8</v>
      </c>
      <c r="E182" s="48">
        <v>22.3</v>
      </c>
      <c r="F182" s="48">
        <v>16.2</v>
      </c>
      <c r="G182" s="48">
        <v>13.1</v>
      </c>
      <c r="H182" s="48">
        <v>30.2</v>
      </c>
      <c r="I182" s="48">
        <v>52.6</v>
      </c>
    </row>
    <row r="183" spans="1:9">
      <c r="A183" s="429">
        <v>44470</v>
      </c>
      <c r="B183" s="42">
        <f>'[4]R$'!C385</f>
        <v>8814019.0999999996</v>
      </c>
      <c r="C183" s="48">
        <v>13.7</v>
      </c>
      <c r="D183" s="48">
        <v>7.9</v>
      </c>
      <c r="E183" s="48">
        <v>22.3</v>
      </c>
      <c r="F183" s="48">
        <v>16.399999999999999</v>
      </c>
      <c r="G183" s="48">
        <v>13.2</v>
      </c>
      <c r="H183" s="48">
        <v>30.6</v>
      </c>
      <c r="I183" s="48">
        <v>52.9</v>
      </c>
    </row>
    <row r="184" spans="1:9">
      <c r="A184" s="429">
        <v>44501</v>
      </c>
      <c r="B184" s="42">
        <f>'[4]R$'!C386</f>
        <v>8922484</v>
      </c>
      <c r="C184" s="48">
        <v>13.9</v>
      </c>
      <c r="D184" s="48">
        <v>7.7</v>
      </c>
      <c r="E184" s="48">
        <v>22.3</v>
      </c>
      <c r="F184" s="48">
        <v>16.7</v>
      </c>
      <c r="G184" s="48">
        <v>13.2</v>
      </c>
      <c r="H184" s="48">
        <v>31</v>
      </c>
      <c r="I184" s="48">
        <v>53.3</v>
      </c>
    </row>
    <row r="185" spans="1:9">
      <c r="A185" s="429">
        <v>44531</v>
      </c>
      <c r="B185" s="42">
        <f>'[4]R$'!C387</f>
        <v>9012142</v>
      </c>
      <c r="C185" s="48">
        <v>14.2</v>
      </c>
      <c r="D185" s="48">
        <v>7.7</v>
      </c>
      <c r="E185" s="48">
        <v>22.6</v>
      </c>
      <c r="F185" s="48">
        <v>16.8</v>
      </c>
      <c r="G185" s="48">
        <v>13.3</v>
      </c>
      <c r="H185" s="48">
        <v>31.2</v>
      </c>
      <c r="I185" s="48">
        <v>53.8</v>
      </c>
    </row>
    <row r="186" spans="1:9">
      <c r="A186" s="429">
        <v>44562</v>
      </c>
      <c r="B186" s="42">
        <f>'[4]R$'!C388</f>
        <v>9056110.6999999993</v>
      </c>
      <c r="C186" s="48">
        <v>13.9</v>
      </c>
      <c r="D186" s="48">
        <v>7.6</v>
      </c>
      <c r="E186" s="48">
        <f>SUM(C186:D186)</f>
        <v>21.5</v>
      </c>
      <c r="F186" s="48">
        <v>16.899999999999999</v>
      </c>
      <c r="G186" s="48">
        <v>13.3</v>
      </c>
      <c r="H186" s="48">
        <f>SUM(F186:G186)</f>
        <v>30.2</v>
      </c>
      <c r="I186" s="48">
        <f>SUM(H186,E186)</f>
        <v>51.7</v>
      </c>
    </row>
    <row r="187" spans="1:9">
      <c r="A187" s="429">
        <v>44593</v>
      </c>
      <c r="B187" s="42">
        <f>'[4]R$'!C389</f>
        <v>9102459.5999999996</v>
      </c>
      <c r="C187" s="48">
        <v>14.1</v>
      </c>
      <c r="D187" s="48">
        <v>7.5</v>
      </c>
      <c r="E187" s="48">
        <f t="shared" ref="E187:E196" si="0">SUM(C187:D187)</f>
        <v>21.6</v>
      </c>
      <c r="F187" s="48">
        <v>16.899999999999999</v>
      </c>
      <c r="G187" s="48">
        <v>13.4</v>
      </c>
      <c r="H187" s="48">
        <f t="shared" ref="H187:H196" si="1">SUM(F187:G187)</f>
        <v>30.299999999999997</v>
      </c>
      <c r="I187" s="48">
        <f t="shared" ref="I187:I196" si="2">SUM(H187,E187)</f>
        <v>51.9</v>
      </c>
    </row>
    <row r="188" spans="1:9">
      <c r="A188" s="429">
        <v>44621</v>
      </c>
      <c r="B188" s="42">
        <f>'[4]R$'!C390</f>
        <v>9175000</v>
      </c>
      <c r="C188" s="48">
        <v>14.2</v>
      </c>
      <c r="D188" s="48">
        <v>7.5</v>
      </c>
      <c r="E188" s="48">
        <f t="shared" si="0"/>
        <v>21.7</v>
      </c>
      <c r="F188" s="48">
        <v>17.100000000000001</v>
      </c>
      <c r="G188" s="48">
        <v>13.4</v>
      </c>
      <c r="H188" s="48">
        <f t="shared" si="1"/>
        <v>30.5</v>
      </c>
      <c r="I188" s="48">
        <f t="shared" si="2"/>
        <v>52.2</v>
      </c>
    </row>
    <row r="189" spans="1:9">
      <c r="A189" s="429">
        <v>44652</v>
      </c>
      <c r="B189" s="42">
        <f>'[4]R$'!C391</f>
        <v>9269490.1999999993</v>
      </c>
      <c r="C189" s="48">
        <v>14.2</v>
      </c>
      <c r="D189" s="48">
        <v>7.3</v>
      </c>
      <c r="E189" s="48">
        <f t="shared" si="0"/>
        <v>21.5</v>
      </c>
      <c r="F189" s="48">
        <v>17.2</v>
      </c>
      <c r="G189" s="48">
        <v>13.3</v>
      </c>
      <c r="H189" s="48">
        <f t="shared" si="1"/>
        <v>30.5</v>
      </c>
      <c r="I189" s="48">
        <f t="shared" si="2"/>
        <v>52</v>
      </c>
    </row>
    <row r="190" spans="1:9">
      <c r="A190" s="429">
        <v>44682</v>
      </c>
      <c r="B190" s="42">
        <f>'[4]R$'!C392</f>
        <v>9379786.5</v>
      </c>
      <c r="C190" s="48">
        <v>14.2</v>
      </c>
      <c r="D190" s="48">
        <v>7.3</v>
      </c>
      <c r="E190" s="48">
        <f t="shared" si="0"/>
        <v>21.5</v>
      </c>
      <c r="F190" s="48">
        <v>17.399999999999999</v>
      </c>
      <c r="G190" s="48">
        <v>13.3</v>
      </c>
      <c r="H190" s="48">
        <f t="shared" si="1"/>
        <v>30.7</v>
      </c>
      <c r="I190" s="48">
        <f t="shared" si="2"/>
        <v>52.2</v>
      </c>
    </row>
    <row r="191" spans="1:9">
      <c r="A191" s="429">
        <v>44713</v>
      </c>
      <c r="B191" s="42">
        <f>'[4]R$'!C393</f>
        <v>9488842.6999999993</v>
      </c>
      <c r="C191" s="48">
        <v>14.3</v>
      </c>
      <c r="D191" s="48">
        <v>7.3</v>
      </c>
      <c r="E191" s="48">
        <f t="shared" si="0"/>
        <v>21.6</v>
      </c>
      <c r="F191" s="48">
        <v>17.399999999999999</v>
      </c>
      <c r="G191" s="48">
        <v>13.4</v>
      </c>
      <c r="H191" s="48">
        <f t="shared" si="1"/>
        <v>30.799999999999997</v>
      </c>
      <c r="I191" s="48">
        <f t="shared" si="2"/>
        <v>52.4</v>
      </c>
    </row>
    <row r="192" spans="1:9">
      <c r="A192" s="429">
        <v>44743</v>
      </c>
      <c r="B192" s="42">
        <f>'[4]R$'!C394</f>
        <v>9592309.5999999996</v>
      </c>
      <c r="C192" s="48">
        <v>14.1</v>
      </c>
      <c r="D192" s="48">
        <v>7.2</v>
      </c>
      <c r="E192" s="48">
        <f t="shared" si="0"/>
        <v>21.3</v>
      </c>
      <c r="F192" s="48">
        <v>17.399999999999999</v>
      </c>
      <c r="G192" s="48">
        <v>13.4</v>
      </c>
      <c r="H192" s="48">
        <f t="shared" si="1"/>
        <v>30.799999999999997</v>
      </c>
      <c r="I192" s="48">
        <f t="shared" si="2"/>
        <v>52.099999999999994</v>
      </c>
    </row>
    <row r="193" spans="1:9">
      <c r="A193" s="429">
        <v>44774</v>
      </c>
      <c r="B193" s="42">
        <f>'[4]R$'!C395</f>
        <v>9698581.1999999993</v>
      </c>
      <c r="C193" s="48">
        <v>14</v>
      </c>
      <c r="D193" s="48">
        <v>7.2</v>
      </c>
      <c r="E193" s="48">
        <f t="shared" si="0"/>
        <v>21.2</v>
      </c>
      <c r="F193" s="48">
        <v>17.5</v>
      </c>
      <c r="G193" s="48">
        <v>13.6</v>
      </c>
      <c r="H193" s="48">
        <f t="shared" si="1"/>
        <v>31.1</v>
      </c>
      <c r="I193" s="48">
        <f t="shared" si="2"/>
        <v>52.3</v>
      </c>
    </row>
    <row r="194" spans="1:9">
      <c r="A194" s="429">
        <v>44805</v>
      </c>
      <c r="B194" s="42">
        <f>'[4]R$'!C396</f>
        <v>9794173.5999999996</v>
      </c>
      <c r="C194" s="48">
        <v>14.1</v>
      </c>
      <c r="D194" s="48">
        <v>7.3</v>
      </c>
      <c r="E194" s="48">
        <f t="shared" si="0"/>
        <v>21.4</v>
      </c>
      <c r="F194" s="48">
        <v>17.5</v>
      </c>
      <c r="G194" s="48">
        <v>13.7</v>
      </c>
      <c r="H194" s="48">
        <f t="shared" si="1"/>
        <v>31.2</v>
      </c>
      <c r="I194" s="48">
        <f t="shared" si="2"/>
        <v>52.599999999999994</v>
      </c>
    </row>
    <row r="195" spans="1:9">
      <c r="A195" s="429">
        <v>44835</v>
      </c>
      <c r="B195" s="42">
        <f>'[4]R$'!C397</f>
        <v>9902065.8000000007</v>
      </c>
      <c r="C195" s="48">
        <v>13.9</v>
      </c>
      <c r="D195" s="48">
        <v>7.3</v>
      </c>
      <c r="E195" s="48">
        <f t="shared" si="0"/>
        <v>21.2</v>
      </c>
      <c r="F195" s="48">
        <v>17.600000000000001</v>
      </c>
      <c r="G195" s="48">
        <v>13.8</v>
      </c>
      <c r="H195" s="48">
        <f t="shared" si="1"/>
        <v>31.400000000000002</v>
      </c>
      <c r="I195" s="48">
        <f t="shared" si="2"/>
        <v>52.6</v>
      </c>
    </row>
    <row r="196" spans="1:9">
      <c r="A196" s="429">
        <v>44866</v>
      </c>
      <c r="B196" s="42">
        <f>'[4]R$'!C398</f>
        <v>9994607.9000000004</v>
      </c>
      <c r="C196" s="48">
        <v>13.9</v>
      </c>
      <c r="D196" s="48">
        <v>7.3</v>
      </c>
      <c r="E196" s="48">
        <f t="shared" si="0"/>
        <v>21.2</v>
      </c>
      <c r="F196" s="48">
        <v>17.7</v>
      </c>
      <c r="G196" s="48">
        <v>13.9</v>
      </c>
      <c r="H196" s="48">
        <f t="shared" si="1"/>
        <v>31.6</v>
      </c>
      <c r="I196" s="48">
        <f t="shared" si="2"/>
        <v>52.8</v>
      </c>
    </row>
    <row r="197" spans="1:9">
      <c r="A197" s="429">
        <v>44896</v>
      </c>
      <c r="B197" s="42">
        <f>'[4]R$'!C399</f>
        <v>10079676.699999999</v>
      </c>
      <c r="C197" s="48">
        <v>14.2</v>
      </c>
      <c r="D197" s="48">
        <v>7.3</v>
      </c>
      <c r="E197" s="48">
        <v>21.5</v>
      </c>
      <c r="F197" s="48">
        <v>17.600000000000001</v>
      </c>
      <c r="G197" s="48">
        <v>14</v>
      </c>
      <c r="H197" s="48">
        <v>31.6</v>
      </c>
      <c r="I197" s="48">
        <v>53.2</v>
      </c>
    </row>
    <row r="198" spans="1:9">
      <c r="A198" s="429">
        <v>44927</v>
      </c>
      <c r="B198" s="42">
        <f>'[4]R$'!C400</f>
        <v>10167559.800000001</v>
      </c>
      <c r="C198" s="48">
        <v>13.8</v>
      </c>
      <c r="D198" s="48">
        <v>7.2</v>
      </c>
      <c r="E198" s="48">
        <v>21.1</v>
      </c>
      <c r="F198" s="48">
        <v>17.600000000000001</v>
      </c>
      <c r="G198" s="48">
        <v>14</v>
      </c>
      <c r="H198" s="48">
        <v>31.7</v>
      </c>
      <c r="I198" s="48">
        <v>52.8</v>
      </c>
    </row>
    <row r="199" spans="1:9">
      <c r="A199" s="429">
        <v>44958</v>
      </c>
      <c r="B199" s="42">
        <f>'[4]R$'!C401</f>
        <v>10244073.6</v>
      </c>
      <c r="C199" s="48">
        <v>13.6</v>
      </c>
      <c r="D199" s="48">
        <v>7.2</v>
      </c>
      <c r="E199" s="48">
        <v>20.8</v>
      </c>
      <c r="F199" s="48">
        <v>17.5</v>
      </c>
      <c r="G199" s="48">
        <v>14.1</v>
      </c>
      <c r="H199" s="48">
        <v>31.6</v>
      </c>
      <c r="I199" s="48">
        <v>52.4</v>
      </c>
    </row>
    <row r="200" spans="1:9">
      <c r="A200" s="429">
        <v>44986</v>
      </c>
      <c r="B200" s="42">
        <f>'[4]R$'!C402</f>
        <v>10341166.6</v>
      </c>
      <c r="C200" s="48">
        <v>13.6</v>
      </c>
      <c r="D200" s="48">
        <v>7.1</v>
      </c>
      <c r="E200" s="48">
        <v>20.8</v>
      </c>
      <c r="F200" s="48">
        <v>17.5</v>
      </c>
      <c r="G200" s="48">
        <v>14.1</v>
      </c>
      <c r="H200" s="48">
        <v>31.6</v>
      </c>
      <c r="I200" s="48">
        <v>52.4</v>
      </c>
    </row>
    <row r="201" spans="1:9">
      <c r="A201" s="429">
        <v>45017</v>
      </c>
      <c r="B201" s="42">
        <f>'[4]R$'!C403</f>
        <v>10418779.6</v>
      </c>
      <c r="C201" s="48">
        <v>13.4</v>
      </c>
      <c r="D201" s="48">
        <v>7.1</v>
      </c>
      <c r="E201" s="48">
        <v>20.5</v>
      </c>
      <c r="F201" s="48">
        <v>17.5</v>
      </c>
      <c r="G201" s="48">
        <v>14</v>
      </c>
      <c r="H201" s="48">
        <v>31.5</v>
      </c>
      <c r="I201" s="48">
        <v>52</v>
      </c>
    </row>
    <row r="202" spans="1:9">
      <c r="A202" s="429">
        <v>45047</v>
      </c>
      <c r="B202" s="42">
        <f>'[4]R$'!C404</f>
        <v>10489410.4</v>
      </c>
      <c r="C202" s="48">
        <v>13.3</v>
      </c>
      <c r="D202" s="48">
        <v>7.1</v>
      </c>
      <c r="E202" s="48">
        <v>20.399999999999999</v>
      </c>
      <c r="F202" s="48">
        <v>17.600000000000001</v>
      </c>
      <c r="G202" s="48">
        <v>14</v>
      </c>
      <c r="H202" s="48">
        <v>31.5</v>
      </c>
      <c r="I202" s="48">
        <v>51.9</v>
      </c>
    </row>
    <row r="203" spans="1:9">
      <c r="A203" s="429">
        <v>45078</v>
      </c>
      <c r="B203" s="42">
        <f>'[4]R$'!C405</f>
        <v>10551265</v>
      </c>
      <c r="C203" s="48">
        <v>13.4</v>
      </c>
      <c r="D203" s="48">
        <v>7.1</v>
      </c>
      <c r="E203" s="48">
        <v>20.5</v>
      </c>
      <c r="F203" s="48">
        <v>17.399999999999999</v>
      </c>
      <c r="G203" s="48">
        <v>14</v>
      </c>
      <c r="H203" s="48">
        <v>31.4</v>
      </c>
      <c r="I203" s="48">
        <v>51.9</v>
      </c>
    </row>
    <row r="204" spans="1:9">
      <c r="A204" s="429">
        <v>45108</v>
      </c>
      <c r="B204" s="42">
        <f>'[4]R$'!C406</f>
        <v>10603445.6</v>
      </c>
      <c r="C204" s="48">
        <v>13.1</v>
      </c>
      <c r="D204" s="48">
        <v>7.1</v>
      </c>
      <c r="E204" s="48">
        <v>20.2</v>
      </c>
      <c r="F204" s="48">
        <v>17.399999999999999</v>
      </c>
      <c r="G204" s="48">
        <v>14.1</v>
      </c>
      <c r="H204" s="48">
        <v>31.4</v>
      </c>
      <c r="I204" s="48">
        <v>51.7</v>
      </c>
    </row>
    <row r="205" spans="1:9">
      <c r="A205" s="429">
        <v>45139</v>
      </c>
      <c r="B205" s="42">
        <f>'[4]R$'!C407</f>
        <v>10661836.1</v>
      </c>
      <c r="C205" s="48">
        <v>13</v>
      </c>
      <c r="D205" s="48">
        <v>7.3</v>
      </c>
      <c r="E205" s="48">
        <v>20.3</v>
      </c>
      <c r="F205" s="48">
        <v>17.5</v>
      </c>
      <c r="G205" s="48">
        <v>14.3</v>
      </c>
      <c r="H205" s="48">
        <v>31.8</v>
      </c>
      <c r="I205" s="48">
        <v>52.1</v>
      </c>
    </row>
    <row r="206" spans="1:9">
      <c r="A206" s="429">
        <v>45170</v>
      </c>
      <c r="B206" s="42">
        <f>'[4]R$'!C408</f>
        <v>10719528.5</v>
      </c>
      <c r="C206" s="48">
        <v>13.3</v>
      </c>
      <c r="D206" s="48">
        <v>7.3</v>
      </c>
      <c r="E206" s="48">
        <v>20.6</v>
      </c>
      <c r="F206" s="48">
        <v>17.399999999999999</v>
      </c>
      <c r="G206" s="48">
        <v>14.4</v>
      </c>
      <c r="H206" s="48">
        <v>31.8</v>
      </c>
      <c r="I206" s="48">
        <v>52.4</v>
      </c>
    </row>
    <row r="207" spans="1:9">
      <c r="A207" s="429">
        <v>45200</v>
      </c>
      <c r="B207" s="42">
        <f>'[4]R$'!C409</f>
        <v>10793007.300000001</v>
      </c>
      <c r="C207" s="48">
        <v>13</v>
      </c>
      <c r="D207" s="48">
        <v>7.3</v>
      </c>
      <c r="E207" s="48">
        <v>20.3</v>
      </c>
      <c r="F207" s="48">
        <v>17.5</v>
      </c>
      <c r="G207" s="48">
        <v>14.5</v>
      </c>
      <c r="H207" s="48">
        <v>32</v>
      </c>
      <c r="I207" s="48">
        <v>52.3</v>
      </c>
    </row>
    <row r="208" spans="1:9">
      <c r="A208" s="429">
        <v>45231</v>
      </c>
      <c r="B208" s="42">
        <f>'[4]R$'!C410</f>
        <v>10874142.300000001</v>
      </c>
      <c r="C208" s="48">
        <v>12.9</v>
      </c>
      <c r="D208" s="48">
        <v>7.4</v>
      </c>
      <c r="E208" s="48">
        <v>20.3</v>
      </c>
      <c r="F208" s="48">
        <v>17.600000000000001</v>
      </c>
      <c r="G208" s="48">
        <v>14.5</v>
      </c>
      <c r="H208" s="48">
        <v>32.1</v>
      </c>
      <c r="I208" s="48">
        <v>52.4</v>
      </c>
    </row>
    <row r="209" spans="1:9">
      <c r="A209" s="429">
        <v>45261</v>
      </c>
      <c r="B209" s="42">
        <f>'[4]R$'!C411</f>
        <v>10943344.699999999</v>
      </c>
      <c r="C209" s="48">
        <v>13.4</v>
      </c>
      <c r="D209" s="48">
        <v>7.4</v>
      </c>
      <c r="E209" s="48">
        <v>20.8</v>
      </c>
      <c r="F209" s="48">
        <v>17.600000000000001</v>
      </c>
      <c r="G209" s="48">
        <v>14.6</v>
      </c>
      <c r="H209" s="48">
        <v>32.200000000000003</v>
      </c>
      <c r="I209" s="48">
        <v>52.9</v>
      </c>
    </row>
    <row r="210" spans="1:9">
      <c r="A210" s="429">
        <v>45292</v>
      </c>
      <c r="B210" s="42">
        <f>'[4]R$'!C412</f>
        <v>11020490.800000001</v>
      </c>
      <c r="C210" s="48">
        <v>12.8</v>
      </c>
      <c r="D210" s="48">
        <v>7.4</v>
      </c>
      <c r="E210" s="48">
        <v>20.2</v>
      </c>
      <c r="F210" s="48">
        <v>17.7</v>
      </c>
      <c r="G210" s="48">
        <v>14.6</v>
      </c>
      <c r="H210" s="48">
        <v>32.299999999999997</v>
      </c>
      <c r="I210" s="48">
        <v>52.5</v>
      </c>
    </row>
    <row r="211" spans="1:9">
      <c r="A211" s="429">
        <v>45323</v>
      </c>
      <c r="B211" s="42">
        <f>'[4]R$'!C413</f>
        <v>11089510.800000001</v>
      </c>
      <c r="C211" s="48">
        <v>12.7</v>
      </c>
      <c r="D211" s="48">
        <v>7.3</v>
      </c>
      <c r="E211" s="48">
        <v>20</v>
      </c>
      <c r="F211" s="48">
        <v>17.600000000000001</v>
      </c>
      <c r="G211" s="48">
        <v>14.7</v>
      </c>
      <c r="H211" s="48">
        <v>32.299999999999997</v>
      </c>
      <c r="I211" s="48">
        <v>52.3</v>
      </c>
    </row>
    <row r="212" spans="1:9">
      <c r="A212" s="429">
        <v>45352</v>
      </c>
      <c r="B212" s="42">
        <f>'[4]R$'!C414</f>
        <v>11115526.4</v>
      </c>
      <c r="C212" s="48">
        <v>13.2</v>
      </c>
      <c r="D212" s="48">
        <v>7.3</v>
      </c>
      <c r="E212" s="48">
        <v>20.6</v>
      </c>
      <c r="F212" s="48">
        <v>17.7</v>
      </c>
      <c r="G212" s="48">
        <v>14.8</v>
      </c>
      <c r="H212" s="48">
        <v>32.5</v>
      </c>
      <c r="I212" s="48">
        <v>53.1</v>
      </c>
    </row>
    <row r="213" spans="1:9">
      <c r="A213" s="429">
        <v>45383</v>
      </c>
      <c r="B213" s="42">
        <f>'[4]R$'!C415</f>
        <v>11195294.5</v>
      </c>
      <c r="C213" s="48">
        <v>13</v>
      </c>
      <c r="D213" s="48">
        <v>7.3</v>
      </c>
      <c r="E213" s="48">
        <v>20.3</v>
      </c>
      <c r="F213" s="48">
        <v>17.8</v>
      </c>
      <c r="G213" s="48">
        <v>14.8</v>
      </c>
      <c r="H213" s="48">
        <v>32.6</v>
      </c>
      <c r="I213" s="48">
        <v>52.8</v>
      </c>
    </row>
    <row r="214" spans="1:9">
      <c r="A214" s="429">
        <v>45413</v>
      </c>
      <c r="B214" s="42">
        <f>'[4]R$'!C416</f>
        <v>11244733.6</v>
      </c>
      <c r="C214" s="48">
        <v>12.9</v>
      </c>
      <c r="D214" s="48">
        <v>7.3</v>
      </c>
      <c r="E214" s="48">
        <v>20.2</v>
      </c>
      <c r="F214" s="48">
        <v>17.899999999999999</v>
      </c>
      <c r="G214" s="48">
        <v>14.8</v>
      </c>
      <c r="H214" s="48">
        <v>32.700000000000003</v>
      </c>
      <c r="I214" s="48">
        <v>52.9</v>
      </c>
    </row>
    <row r="215" spans="1:9">
      <c r="A215" s="429">
        <v>45444</v>
      </c>
      <c r="B215" s="42">
        <f>'[4]R$'!C417</f>
        <v>11309175.9</v>
      </c>
      <c r="C215" s="48">
        <v>13.3</v>
      </c>
      <c r="D215" s="48">
        <v>7.4</v>
      </c>
      <c r="E215" s="48">
        <v>20.7</v>
      </c>
      <c r="F215" s="48">
        <v>17.899999999999999</v>
      </c>
      <c r="G215" s="48">
        <v>14.9</v>
      </c>
      <c r="H215" s="48">
        <v>32.799999999999997</v>
      </c>
      <c r="I215" s="48">
        <v>53.4</v>
      </c>
    </row>
    <row r="216" spans="1:9">
      <c r="A216" s="429">
        <v>45474</v>
      </c>
      <c r="B216" s="42">
        <f>'[4]R$'!C418</f>
        <v>11395993</v>
      </c>
      <c r="C216" s="48">
        <v>13</v>
      </c>
      <c r="D216" s="48">
        <v>7.4</v>
      </c>
      <c r="E216" s="48">
        <v>20.399999999999999</v>
      </c>
      <c r="F216" s="48">
        <v>18</v>
      </c>
      <c r="G216" s="48">
        <v>14.9</v>
      </c>
      <c r="H216" s="48">
        <v>32.9</v>
      </c>
      <c r="I216" s="48">
        <v>53.2</v>
      </c>
    </row>
    <row r="217" spans="1:9">
      <c r="A217" s="429">
        <v>45505</v>
      </c>
      <c r="B217" s="42">
        <f>'[4]R$'!C419</f>
        <v>11457397.5</v>
      </c>
      <c r="C217" s="48">
        <v>13.1</v>
      </c>
      <c r="D217" s="48">
        <v>7.4</v>
      </c>
      <c r="E217" s="48">
        <v>20.5</v>
      </c>
      <c r="F217" s="48">
        <v>18</v>
      </c>
      <c r="G217" s="48">
        <v>15</v>
      </c>
      <c r="H217" s="48">
        <v>33</v>
      </c>
      <c r="I217" s="48">
        <v>53.5</v>
      </c>
    </row>
    <row r="218" spans="1:9">
      <c r="A218" s="429">
        <v>45536</v>
      </c>
      <c r="B218" s="42">
        <f>'[4]R$'!C420</f>
        <v>11529643.9</v>
      </c>
      <c r="C218" s="48">
        <v>13.3</v>
      </c>
      <c r="D218" s="48">
        <v>7.4</v>
      </c>
      <c r="E218" s="48">
        <v>20.7</v>
      </c>
      <c r="F218" s="48">
        <v>18.100000000000001</v>
      </c>
      <c r="G218" s="48">
        <v>15.1</v>
      </c>
      <c r="H218" s="48">
        <v>33.200000000000003</v>
      </c>
      <c r="I218" s="48">
        <v>53.9</v>
      </c>
    </row>
    <row r="219" spans="1:9">
      <c r="A219" s="429">
        <v>45566</v>
      </c>
      <c r="B219" s="42">
        <f>'[4]R$'!C421</f>
        <v>11623839.699999999</v>
      </c>
      <c r="C219" s="48">
        <v>13.1</v>
      </c>
      <c r="D219" s="48">
        <v>7.5</v>
      </c>
      <c r="E219" s="48">
        <v>20.6</v>
      </c>
      <c r="F219" s="48">
        <v>18.2</v>
      </c>
      <c r="G219" s="48">
        <v>15.2</v>
      </c>
      <c r="H219" s="48">
        <v>33.4</v>
      </c>
      <c r="I219" s="48">
        <v>54</v>
      </c>
    </row>
    <row r="220" spans="1:9">
      <c r="A220" s="429">
        <v>45597</v>
      </c>
      <c r="B220" s="42">
        <f>'[4]R$'!C422</f>
        <v>11688153.1</v>
      </c>
      <c r="C220" s="48">
        <v>13.3</v>
      </c>
      <c r="D220" s="48">
        <v>7.6</v>
      </c>
      <c r="E220" s="48">
        <v>20.8</v>
      </c>
      <c r="F220" s="48">
        <v>18.399999999999999</v>
      </c>
      <c r="G220" s="48">
        <v>15.2</v>
      </c>
      <c r="H220" s="48">
        <v>33.6</v>
      </c>
      <c r="I220" s="48">
        <v>54.5</v>
      </c>
    </row>
    <row r="221" spans="1:9">
      <c r="A221" s="429">
        <v>45627</v>
      </c>
      <c r="B221" s="42">
        <f>'[4]R$'!C423</f>
        <v>11744710</v>
      </c>
      <c r="C221" s="48">
        <v>13.6</v>
      </c>
      <c r="D221" s="48">
        <v>7.6</v>
      </c>
      <c r="E221" s="48">
        <v>21.3</v>
      </c>
      <c r="F221" s="48">
        <v>18.399999999999999</v>
      </c>
      <c r="G221" s="48">
        <v>15.3</v>
      </c>
      <c r="H221" s="48">
        <v>33.799999999999997</v>
      </c>
      <c r="I221" s="48">
        <v>55</v>
      </c>
    </row>
    <row r="222" spans="1:9">
      <c r="A222" s="429">
        <v>45658</v>
      </c>
      <c r="B222" s="42">
        <f>'[4]R$'!C424</f>
        <v>11816695.699999999</v>
      </c>
      <c r="C222" s="48">
        <v>13.1</v>
      </c>
      <c r="D222" s="48">
        <v>7.6</v>
      </c>
      <c r="E222" s="48">
        <v>20.7</v>
      </c>
      <c r="F222" s="48">
        <v>18.600000000000001</v>
      </c>
      <c r="G222" s="48">
        <v>15.4</v>
      </c>
      <c r="H222" s="48">
        <v>34</v>
      </c>
      <c r="I222" s="48">
        <v>54.7</v>
      </c>
    </row>
    <row r="223" spans="1:9">
      <c r="A223" s="429">
        <v>45689</v>
      </c>
      <c r="B223" s="42">
        <f>'[4]R$'!C425</f>
        <v>11910307.1</v>
      </c>
      <c r="C223" s="48">
        <v>13.1</v>
      </c>
      <c r="D223" s="48">
        <v>7.7</v>
      </c>
      <c r="E223" s="48">
        <v>20.8</v>
      </c>
      <c r="F223" s="48">
        <v>18.5</v>
      </c>
      <c r="G223" s="48">
        <v>15.4</v>
      </c>
      <c r="H223" s="48">
        <v>33.9</v>
      </c>
      <c r="I223" s="48">
        <v>54.7</v>
      </c>
    </row>
    <row r="224" spans="1:9">
      <c r="A224" s="429">
        <v>45717</v>
      </c>
      <c r="B224" s="42">
        <f>'[4]R$'!C426</f>
        <v>12011089.1</v>
      </c>
      <c r="C224" s="48">
        <v>13.1</v>
      </c>
      <c r="D224" s="48">
        <v>7.6</v>
      </c>
      <c r="E224" s="48">
        <v>20.8</v>
      </c>
      <c r="F224" s="48">
        <v>18.600000000000001</v>
      </c>
      <c r="G224" s="48">
        <v>15.4</v>
      </c>
      <c r="H224" s="48">
        <v>34</v>
      </c>
      <c r="I224" s="48">
        <v>54.8</v>
      </c>
    </row>
    <row r="225" spans="1:9">
      <c r="A225" s="429">
        <v>45748</v>
      </c>
      <c r="B225" s="42">
        <f>'[4]R$'!C427</f>
        <v>12101385.699999999</v>
      </c>
      <c r="C225" s="48">
        <v>13</v>
      </c>
      <c r="D225" s="48">
        <v>7.8</v>
      </c>
      <c r="E225" s="48">
        <v>20.8</v>
      </c>
      <c r="F225" s="48">
        <v>18.7</v>
      </c>
      <c r="G225" s="48">
        <v>15.3</v>
      </c>
      <c r="H225" s="48">
        <v>34</v>
      </c>
      <c r="I225" s="48">
        <v>54.8</v>
      </c>
    </row>
    <row r="226" spans="1:9">
      <c r="A226" s="429">
        <v>45778</v>
      </c>
      <c r="B226" s="42">
        <f>'[4]R$'!C428</f>
        <v>12194813.699999999</v>
      </c>
      <c r="C226" s="48">
        <v>13</v>
      </c>
      <c r="D226" s="48">
        <v>7.7</v>
      </c>
      <c r="E226" s="48">
        <v>20.8</v>
      </c>
      <c r="F226" s="48">
        <v>18.600000000000001</v>
      </c>
      <c r="G226" s="48">
        <v>15.3</v>
      </c>
      <c r="H226" s="48">
        <v>33.9</v>
      </c>
      <c r="I226" s="48">
        <v>54.7</v>
      </c>
    </row>
    <row r="227" spans="1:9">
      <c r="A227" s="429">
        <v>45809</v>
      </c>
      <c r="B227" s="42">
        <f>'[4]R$'!C429</f>
        <v>12266604.800000001</v>
      </c>
      <c r="C227" s="48">
        <v>12.9</v>
      </c>
      <c r="D227" s="48">
        <v>7.8</v>
      </c>
      <c r="E227" s="48">
        <v>20.8</v>
      </c>
      <c r="F227" s="48">
        <v>18.600000000000001</v>
      </c>
      <c r="G227" s="48">
        <v>15.3</v>
      </c>
      <c r="H227" s="48">
        <v>33.9</v>
      </c>
      <c r="I227" s="48">
        <v>54.6</v>
      </c>
    </row>
    <row r="228" spans="1:9">
      <c r="A228" s="429">
        <v>45839</v>
      </c>
      <c r="B228" s="42">
        <f>'[4]R$'!C430</f>
        <v>12341360.300000001</v>
      </c>
      <c r="C228" s="48">
        <v>12.7</v>
      </c>
      <c r="D228" s="48">
        <v>7.9</v>
      </c>
      <c r="E228" s="48">
        <v>20.6</v>
      </c>
      <c r="F228" s="48">
        <v>18.600000000000001</v>
      </c>
      <c r="G228" s="48">
        <v>15.2</v>
      </c>
      <c r="H228" s="48">
        <v>33.799999999999997</v>
      </c>
      <c r="I228" s="48">
        <v>54.4</v>
      </c>
    </row>
    <row r="229" spans="1:9">
      <c r="A229" s="429">
        <v>45870</v>
      </c>
      <c r="B229" s="42">
        <f>'[4]R$'!C431</f>
        <v>12411864.300000001</v>
      </c>
      <c r="C229" s="48">
        <v>12.6</v>
      </c>
      <c r="D229" s="48">
        <v>7.9</v>
      </c>
      <c r="E229" s="48">
        <v>20.5</v>
      </c>
      <c r="F229" s="48">
        <v>18.7</v>
      </c>
      <c r="G229" s="48">
        <v>15.3</v>
      </c>
      <c r="H229" s="48">
        <v>34</v>
      </c>
      <c r="I229" s="48">
        <v>54.6</v>
      </c>
    </row>
    <row r="230" spans="1:9">
      <c r="A230" s="429">
        <v>45901</v>
      </c>
      <c r="B230" s="42">
        <f>'[4]R$'!C432</f>
        <v>12482103</v>
      </c>
      <c r="C230" s="48">
        <v>12.8</v>
      </c>
      <c r="D230" s="48">
        <v>8</v>
      </c>
      <c r="E230" s="48">
        <v>20.8</v>
      </c>
      <c r="F230" s="48">
        <v>18.8</v>
      </c>
      <c r="G230" s="48">
        <v>15.3</v>
      </c>
      <c r="H230" s="48">
        <v>34.1</v>
      </c>
      <c r="I230" s="48">
        <v>54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4</oddFooter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25"/>
  <dimension ref="A1:G305"/>
  <sheetViews>
    <sheetView showGridLines="0" zoomScaleNormal="100" workbookViewId="0">
      <pane xSplit="1" ySplit="7" topLeftCell="B286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K298" sqref="K298"/>
    </sheetView>
  </sheetViews>
  <sheetFormatPr defaultColWidth="9.109375" defaultRowHeight="13.2"/>
  <cols>
    <col min="1" max="1" width="9.44140625" style="1" customWidth="1"/>
    <col min="2" max="7" width="16" style="1" customWidth="1"/>
    <col min="8" max="16384" width="9.109375" style="1"/>
  </cols>
  <sheetData>
    <row r="1" spans="1:7" ht="13.8">
      <c r="A1" s="16" t="s">
        <v>315</v>
      </c>
      <c r="B1" s="16"/>
      <c r="C1" s="16"/>
      <c r="D1" s="16"/>
      <c r="E1" s="16"/>
      <c r="F1" s="16"/>
      <c r="G1" s="16"/>
    </row>
    <row r="2" spans="1:7" ht="13.8">
      <c r="A2" s="16" t="s">
        <v>185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</row>
    <row r="6" spans="1:7" s="3" customFormat="1" ht="12.75" customHeight="1">
      <c r="A6" s="55"/>
      <c r="B6" s="28"/>
      <c r="C6" s="28"/>
      <c r="D6" s="51" t="s">
        <v>30</v>
      </c>
      <c r="E6" s="25" t="s">
        <v>61</v>
      </c>
      <c r="F6" s="55"/>
      <c r="G6" s="25"/>
    </row>
    <row r="7" spans="1:7" s="3" customFormat="1" ht="14.25" customHeight="1">
      <c r="A7" s="43"/>
      <c r="B7" s="46"/>
      <c r="C7" s="44"/>
      <c r="D7" s="45"/>
      <c r="E7" s="37"/>
      <c r="F7" s="46"/>
      <c r="G7" s="37"/>
    </row>
    <row r="8" spans="1:7" s="3" customFormat="1" ht="14.25" customHeight="1">
      <c r="A8" s="47">
        <v>36678</v>
      </c>
      <c r="B8" s="48" t="s">
        <v>184</v>
      </c>
      <c r="C8" s="48" t="s">
        <v>184</v>
      </c>
      <c r="D8" s="48" t="s">
        <v>184</v>
      </c>
      <c r="E8" s="48" t="s">
        <v>184</v>
      </c>
      <c r="F8" s="48">
        <v>23.78</v>
      </c>
      <c r="G8" s="48" t="s">
        <v>184</v>
      </c>
    </row>
    <row r="9" spans="1:7" s="3" customFormat="1" ht="14.25" customHeight="1">
      <c r="A9" s="47">
        <v>36708</v>
      </c>
      <c r="B9" s="48" t="s">
        <v>184</v>
      </c>
      <c r="C9" s="48" t="s">
        <v>184</v>
      </c>
      <c r="D9" s="48" t="s">
        <v>184</v>
      </c>
      <c r="E9" s="48" t="s">
        <v>184</v>
      </c>
      <c r="F9" s="48">
        <v>22.18</v>
      </c>
      <c r="G9" s="48" t="s">
        <v>184</v>
      </c>
    </row>
    <row r="10" spans="1:7" s="3" customFormat="1" ht="12.75" customHeight="1">
      <c r="A10" s="47">
        <v>36739</v>
      </c>
      <c r="B10" s="48" t="s">
        <v>184</v>
      </c>
      <c r="C10" s="48" t="s">
        <v>184</v>
      </c>
      <c r="D10" s="48" t="s">
        <v>184</v>
      </c>
      <c r="E10" s="48" t="s">
        <v>184</v>
      </c>
      <c r="F10" s="48">
        <v>20.88</v>
      </c>
      <c r="G10" s="48" t="s">
        <v>184</v>
      </c>
    </row>
    <row r="11" spans="1:7" s="3" customFormat="1" ht="12.75" customHeight="1">
      <c r="A11" s="47">
        <v>36770</v>
      </c>
      <c r="B11" s="48" t="s">
        <v>184</v>
      </c>
      <c r="C11" s="48" t="s">
        <v>184</v>
      </c>
      <c r="D11" s="48" t="s">
        <v>184</v>
      </c>
      <c r="E11" s="48" t="s">
        <v>184</v>
      </c>
      <c r="F11" s="48">
        <v>21.69</v>
      </c>
      <c r="G11" s="48" t="s">
        <v>184</v>
      </c>
    </row>
    <row r="12" spans="1:7" s="3" customFormat="1" ht="12.75" customHeight="1">
      <c r="A12" s="47">
        <v>36800</v>
      </c>
      <c r="B12" s="48" t="s">
        <v>184</v>
      </c>
      <c r="C12" s="48" t="s">
        <v>184</v>
      </c>
      <c r="D12" s="48" t="s">
        <v>184</v>
      </c>
      <c r="E12" s="48" t="s">
        <v>184</v>
      </c>
      <c r="F12" s="48">
        <v>21.12</v>
      </c>
      <c r="G12" s="48" t="s">
        <v>184</v>
      </c>
    </row>
    <row r="13" spans="1:7" s="3" customFormat="1" ht="12.75" customHeight="1">
      <c r="A13" s="47">
        <v>36831</v>
      </c>
      <c r="B13" s="48" t="s">
        <v>184</v>
      </c>
      <c r="C13" s="48" t="s">
        <v>184</v>
      </c>
      <c r="D13" s="48" t="s">
        <v>184</v>
      </c>
      <c r="E13" s="48" t="s">
        <v>184</v>
      </c>
      <c r="F13" s="48">
        <v>21.06</v>
      </c>
      <c r="G13" s="48" t="s">
        <v>184</v>
      </c>
    </row>
    <row r="14" spans="1:7" s="3" customFormat="1" ht="12.75" customHeight="1">
      <c r="A14" s="47">
        <v>36861</v>
      </c>
      <c r="B14" s="48" t="s">
        <v>184</v>
      </c>
      <c r="C14" s="48" t="s">
        <v>184</v>
      </c>
      <c r="D14" s="48" t="s">
        <v>184</v>
      </c>
      <c r="E14" s="48" t="s">
        <v>184</v>
      </c>
      <c r="F14" s="48">
        <v>20.76</v>
      </c>
      <c r="G14" s="48" t="s">
        <v>184</v>
      </c>
    </row>
    <row r="15" spans="1:7" s="3" customFormat="1" ht="12.75" customHeight="1">
      <c r="A15" s="47">
        <v>36892</v>
      </c>
      <c r="B15" s="48" t="s">
        <v>184</v>
      </c>
      <c r="C15" s="48" t="s">
        <v>184</v>
      </c>
      <c r="D15" s="48" t="s">
        <v>184</v>
      </c>
      <c r="E15" s="48" t="s">
        <v>184</v>
      </c>
      <c r="F15" s="48">
        <v>19.3</v>
      </c>
      <c r="G15" s="48" t="s">
        <v>184</v>
      </c>
    </row>
    <row r="16" spans="1:7" s="3" customFormat="1" ht="12.75" customHeight="1">
      <c r="A16" s="47">
        <v>36923</v>
      </c>
      <c r="B16" s="48" t="s">
        <v>184</v>
      </c>
      <c r="C16" s="48" t="s">
        <v>184</v>
      </c>
      <c r="D16" s="48" t="s">
        <v>184</v>
      </c>
      <c r="E16" s="48" t="s">
        <v>184</v>
      </c>
      <c r="F16" s="48">
        <v>19.79</v>
      </c>
      <c r="G16" s="48" t="s">
        <v>184</v>
      </c>
    </row>
    <row r="17" spans="1:7" s="3" customFormat="1" ht="12.75" customHeight="1">
      <c r="A17" s="47">
        <v>36951</v>
      </c>
      <c r="B17" s="48" t="s">
        <v>184</v>
      </c>
      <c r="C17" s="48" t="s">
        <v>184</v>
      </c>
      <c r="D17" s="48" t="s">
        <v>184</v>
      </c>
      <c r="E17" s="48" t="s">
        <v>184</v>
      </c>
      <c r="F17" s="48">
        <v>20.350000000000001</v>
      </c>
      <c r="G17" s="48" t="s">
        <v>184</v>
      </c>
    </row>
    <row r="18" spans="1:7" s="3" customFormat="1" ht="12.75" customHeight="1">
      <c r="A18" s="47">
        <v>36982</v>
      </c>
      <c r="B18" s="48" t="s">
        <v>184</v>
      </c>
      <c r="C18" s="48" t="s">
        <v>184</v>
      </c>
      <c r="D18" s="48" t="s">
        <v>184</v>
      </c>
      <c r="E18" s="48" t="s">
        <v>184</v>
      </c>
      <c r="F18" s="48">
        <v>22.31</v>
      </c>
      <c r="G18" s="48" t="s">
        <v>184</v>
      </c>
    </row>
    <row r="19" spans="1:7" s="3" customFormat="1" ht="12.75" customHeight="1">
      <c r="A19" s="47">
        <v>37012</v>
      </c>
      <c r="B19" s="48" t="s">
        <v>184</v>
      </c>
      <c r="C19" s="48" t="s">
        <v>184</v>
      </c>
      <c r="D19" s="48" t="s">
        <v>184</v>
      </c>
      <c r="E19" s="48" t="s">
        <v>184</v>
      </c>
      <c r="F19" s="48">
        <v>22.92</v>
      </c>
      <c r="G19" s="48" t="s">
        <v>184</v>
      </c>
    </row>
    <row r="20" spans="1:7" s="3" customFormat="1" ht="12.75" customHeight="1">
      <c r="A20" s="47">
        <v>37043</v>
      </c>
      <c r="B20" s="48" t="s">
        <v>184</v>
      </c>
      <c r="C20" s="48" t="s">
        <v>184</v>
      </c>
      <c r="D20" s="48" t="s">
        <v>184</v>
      </c>
      <c r="E20" s="48" t="s">
        <v>184</v>
      </c>
      <c r="F20" s="48">
        <v>22.74</v>
      </c>
      <c r="G20" s="48" t="s">
        <v>184</v>
      </c>
    </row>
    <row r="21" spans="1:7" s="3" customFormat="1" ht="12.75" customHeight="1">
      <c r="A21" s="47">
        <v>37073</v>
      </c>
      <c r="B21" s="48" t="s">
        <v>184</v>
      </c>
      <c r="C21" s="48" t="s">
        <v>184</v>
      </c>
      <c r="D21" s="48" t="s">
        <v>184</v>
      </c>
      <c r="E21" s="48" t="s">
        <v>184</v>
      </c>
      <c r="F21" s="48">
        <v>27.01</v>
      </c>
      <c r="G21" s="48" t="s">
        <v>184</v>
      </c>
    </row>
    <row r="22" spans="1:7" s="3" customFormat="1" ht="12.75" customHeight="1">
      <c r="A22" s="47">
        <v>37104</v>
      </c>
      <c r="B22" s="48" t="s">
        <v>184</v>
      </c>
      <c r="C22" s="48" t="s">
        <v>184</v>
      </c>
      <c r="D22" s="48" t="s">
        <v>184</v>
      </c>
      <c r="E22" s="48" t="s">
        <v>184</v>
      </c>
      <c r="F22" s="48">
        <v>25.71</v>
      </c>
      <c r="G22" s="48" t="s">
        <v>184</v>
      </c>
    </row>
    <row r="23" spans="1:7" s="3" customFormat="1" ht="12.75" customHeight="1">
      <c r="A23" s="47">
        <v>37135</v>
      </c>
      <c r="B23" s="48" t="s">
        <v>184</v>
      </c>
      <c r="C23" s="48" t="s">
        <v>184</v>
      </c>
      <c r="D23" s="48" t="s">
        <v>184</v>
      </c>
      <c r="E23" s="48" t="s">
        <v>184</v>
      </c>
      <c r="F23" s="48">
        <v>26.99</v>
      </c>
      <c r="G23" s="48" t="s">
        <v>184</v>
      </c>
    </row>
    <row r="24" spans="1:7" s="3" customFormat="1" ht="12.75" customHeight="1">
      <c r="A24" s="47">
        <v>37165</v>
      </c>
      <c r="B24" s="48" t="s">
        <v>184</v>
      </c>
      <c r="C24" s="48" t="s">
        <v>184</v>
      </c>
      <c r="D24" s="48" t="s">
        <v>184</v>
      </c>
      <c r="E24" s="48" t="s">
        <v>184</v>
      </c>
      <c r="F24" s="48">
        <v>28.08</v>
      </c>
      <c r="G24" s="48" t="s">
        <v>184</v>
      </c>
    </row>
    <row r="25" spans="1:7" s="3" customFormat="1" ht="12.75" customHeight="1">
      <c r="A25" s="47">
        <v>37196</v>
      </c>
      <c r="B25" s="48" t="s">
        <v>184</v>
      </c>
      <c r="C25" s="48" t="s">
        <v>184</v>
      </c>
      <c r="D25" s="48" t="s">
        <v>184</v>
      </c>
      <c r="E25" s="48" t="s">
        <v>184</v>
      </c>
      <c r="F25" s="48">
        <v>25.23</v>
      </c>
      <c r="G25" s="48" t="s">
        <v>184</v>
      </c>
    </row>
    <row r="26" spans="1:7" s="3" customFormat="1" ht="12.75" customHeight="1">
      <c r="A26" s="47">
        <v>37226</v>
      </c>
      <c r="B26" s="48" t="s">
        <v>184</v>
      </c>
      <c r="C26" s="48" t="s">
        <v>184</v>
      </c>
      <c r="D26" s="48" t="s">
        <v>184</v>
      </c>
      <c r="E26" s="48" t="s">
        <v>184</v>
      </c>
      <c r="F26" s="48">
        <v>25.14</v>
      </c>
      <c r="G26" s="48" t="s">
        <v>184</v>
      </c>
    </row>
    <row r="27" spans="1:7" s="3" customFormat="1" ht="12.75" customHeight="1">
      <c r="A27" s="47">
        <v>37257</v>
      </c>
      <c r="B27" s="48" t="s">
        <v>184</v>
      </c>
      <c r="C27" s="48" t="s">
        <v>184</v>
      </c>
      <c r="D27" s="48" t="s">
        <v>184</v>
      </c>
      <c r="E27" s="48" t="s">
        <v>184</v>
      </c>
      <c r="F27" s="48">
        <v>24.63</v>
      </c>
      <c r="G27" s="48" t="s">
        <v>184</v>
      </c>
    </row>
    <row r="28" spans="1:7" s="3" customFormat="1" ht="12.75" customHeight="1">
      <c r="A28" s="47">
        <v>37288</v>
      </c>
      <c r="B28" s="48" t="s">
        <v>184</v>
      </c>
      <c r="C28" s="48" t="s">
        <v>184</v>
      </c>
      <c r="D28" s="48" t="s">
        <v>184</v>
      </c>
      <c r="E28" s="48" t="s">
        <v>184</v>
      </c>
      <c r="F28" s="48">
        <v>24.79</v>
      </c>
      <c r="G28" s="48" t="s">
        <v>184</v>
      </c>
    </row>
    <row r="29" spans="1:7" ht="13.8">
      <c r="A29" s="47">
        <v>37316</v>
      </c>
      <c r="B29" s="48" t="s">
        <v>184</v>
      </c>
      <c r="C29" s="48" t="s">
        <v>184</v>
      </c>
      <c r="D29" s="48" t="s">
        <v>184</v>
      </c>
      <c r="E29" s="48" t="s">
        <v>184</v>
      </c>
      <c r="F29" s="48">
        <v>23.62</v>
      </c>
      <c r="G29" s="48" t="s">
        <v>184</v>
      </c>
    </row>
    <row r="30" spans="1:7" ht="13.8">
      <c r="A30" s="47">
        <v>37347</v>
      </c>
      <c r="B30" s="48" t="s">
        <v>184</v>
      </c>
      <c r="C30" s="48" t="s">
        <v>184</v>
      </c>
      <c r="D30" s="48" t="s">
        <v>184</v>
      </c>
      <c r="E30" s="48" t="s">
        <v>184</v>
      </c>
      <c r="F30" s="48">
        <v>22.24</v>
      </c>
      <c r="G30" s="48" t="s">
        <v>184</v>
      </c>
    </row>
    <row r="31" spans="1:7" ht="13.8">
      <c r="A31" s="47">
        <v>37377</v>
      </c>
      <c r="B31" s="48" t="s">
        <v>184</v>
      </c>
      <c r="C31" s="48" t="s">
        <v>184</v>
      </c>
      <c r="D31" s="48" t="s">
        <v>184</v>
      </c>
      <c r="E31" s="48" t="s">
        <v>184</v>
      </c>
      <c r="F31" s="48">
        <v>23.51</v>
      </c>
      <c r="G31" s="48" t="s">
        <v>184</v>
      </c>
    </row>
    <row r="32" spans="1:7" ht="13.8">
      <c r="A32" s="47">
        <v>37408</v>
      </c>
      <c r="B32" s="48" t="s">
        <v>184</v>
      </c>
      <c r="C32" s="48" t="s">
        <v>184</v>
      </c>
      <c r="D32" s="48" t="s">
        <v>184</v>
      </c>
      <c r="E32" s="48" t="s">
        <v>184</v>
      </c>
      <c r="F32" s="48">
        <v>24.35</v>
      </c>
      <c r="G32" s="48" t="s">
        <v>184</v>
      </c>
    </row>
    <row r="33" spans="1:7" ht="13.8">
      <c r="A33" s="47">
        <v>37438</v>
      </c>
      <c r="B33" s="48" t="s">
        <v>184</v>
      </c>
      <c r="C33" s="48" t="s">
        <v>184</v>
      </c>
      <c r="D33" s="48" t="s">
        <v>184</v>
      </c>
      <c r="E33" s="48" t="s">
        <v>184</v>
      </c>
      <c r="F33" s="48">
        <v>25.16</v>
      </c>
      <c r="G33" s="48" t="s">
        <v>184</v>
      </c>
    </row>
    <row r="34" spans="1:7" ht="13.8">
      <c r="A34" s="47">
        <v>37469</v>
      </c>
      <c r="B34" s="48" t="s">
        <v>184</v>
      </c>
      <c r="C34" s="48" t="s">
        <v>184</v>
      </c>
      <c r="D34" s="48" t="s">
        <v>184</v>
      </c>
      <c r="E34" s="48" t="s">
        <v>184</v>
      </c>
      <c r="F34" s="48">
        <v>25.35</v>
      </c>
      <c r="G34" s="48" t="s">
        <v>184</v>
      </c>
    </row>
    <row r="35" spans="1:7" ht="13.8">
      <c r="A35" s="47">
        <v>37500</v>
      </c>
      <c r="B35" s="48" t="s">
        <v>184</v>
      </c>
      <c r="C35" s="48" t="s">
        <v>184</v>
      </c>
      <c r="D35" s="48" t="s">
        <v>184</v>
      </c>
      <c r="E35" s="48" t="s">
        <v>184</v>
      </c>
      <c r="F35" s="48">
        <v>25.59</v>
      </c>
      <c r="G35" s="48" t="s">
        <v>184</v>
      </c>
    </row>
    <row r="36" spans="1:7" ht="13.8">
      <c r="A36" s="47">
        <v>37530</v>
      </c>
      <c r="B36" s="48" t="s">
        <v>184</v>
      </c>
      <c r="C36" s="48" t="s">
        <v>184</v>
      </c>
      <c r="D36" s="48" t="s">
        <v>184</v>
      </c>
      <c r="E36" s="48" t="s">
        <v>184</v>
      </c>
      <c r="F36" s="48">
        <v>28.69</v>
      </c>
      <c r="G36" s="48" t="s">
        <v>184</v>
      </c>
    </row>
    <row r="37" spans="1:7" ht="13.8">
      <c r="A37" s="47">
        <v>37561</v>
      </c>
      <c r="B37" s="48" t="s">
        <v>184</v>
      </c>
      <c r="C37" s="48" t="s">
        <v>184</v>
      </c>
      <c r="D37" s="48" t="s">
        <v>184</v>
      </c>
      <c r="E37" s="48" t="s">
        <v>184</v>
      </c>
      <c r="F37" s="48">
        <v>29.82</v>
      </c>
      <c r="G37" s="48" t="s">
        <v>184</v>
      </c>
    </row>
    <row r="38" spans="1:7" ht="13.8">
      <c r="A38" s="47">
        <v>37591</v>
      </c>
      <c r="B38" s="48" t="s">
        <v>184</v>
      </c>
      <c r="C38" s="48" t="s">
        <v>184</v>
      </c>
      <c r="D38" s="48" t="s">
        <v>184</v>
      </c>
      <c r="E38" s="48" t="s">
        <v>184</v>
      </c>
      <c r="F38" s="48">
        <v>32.549999999999997</v>
      </c>
      <c r="G38" s="48" t="s">
        <v>184</v>
      </c>
    </row>
    <row r="39" spans="1:7" ht="13.8">
      <c r="A39" s="47">
        <v>37622</v>
      </c>
      <c r="B39" s="48" t="s">
        <v>184</v>
      </c>
      <c r="C39" s="48" t="s">
        <v>184</v>
      </c>
      <c r="D39" s="48" t="s">
        <v>184</v>
      </c>
      <c r="E39" s="48" t="s">
        <v>184</v>
      </c>
      <c r="F39" s="48">
        <v>32.22</v>
      </c>
      <c r="G39" s="48" t="s">
        <v>184</v>
      </c>
    </row>
    <row r="40" spans="1:7" ht="13.8">
      <c r="A40" s="47">
        <v>37653</v>
      </c>
      <c r="B40" s="48" t="s">
        <v>184</v>
      </c>
      <c r="C40" s="48" t="s">
        <v>184</v>
      </c>
      <c r="D40" s="48" t="s">
        <v>184</v>
      </c>
      <c r="E40" s="48" t="s">
        <v>184</v>
      </c>
      <c r="F40" s="48">
        <v>33.4</v>
      </c>
      <c r="G40" s="48" t="s">
        <v>184</v>
      </c>
    </row>
    <row r="41" spans="1:7" ht="13.8">
      <c r="A41" s="47">
        <v>37681</v>
      </c>
      <c r="B41" s="48" t="s">
        <v>184</v>
      </c>
      <c r="C41" s="48" t="s">
        <v>184</v>
      </c>
      <c r="D41" s="48" t="s">
        <v>184</v>
      </c>
      <c r="E41" s="48" t="s">
        <v>184</v>
      </c>
      <c r="F41" s="48">
        <v>33.26</v>
      </c>
      <c r="G41" s="48" t="s">
        <v>184</v>
      </c>
    </row>
    <row r="42" spans="1:7" ht="13.8">
      <c r="A42" s="47">
        <v>37712</v>
      </c>
      <c r="B42" s="48" t="s">
        <v>184</v>
      </c>
      <c r="C42" s="48" t="s">
        <v>184</v>
      </c>
      <c r="D42" s="48" t="s">
        <v>184</v>
      </c>
      <c r="E42" s="48" t="s">
        <v>184</v>
      </c>
      <c r="F42" s="48">
        <v>33.799999999999997</v>
      </c>
      <c r="G42" s="48" t="s">
        <v>184</v>
      </c>
    </row>
    <row r="43" spans="1:7" ht="13.8">
      <c r="A43" s="47">
        <v>37742</v>
      </c>
      <c r="B43" s="48" t="s">
        <v>184</v>
      </c>
      <c r="C43" s="48" t="s">
        <v>184</v>
      </c>
      <c r="D43" s="48" t="s">
        <v>184</v>
      </c>
      <c r="E43" s="48" t="s">
        <v>184</v>
      </c>
      <c r="F43" s="48">
        <v>32.450000000000003</v>
      </c>
      <c r="G43" s="48" t="s">
        <v>184</v>
      </c>
    </row>
    <row r="44" spans="1:7" ht="13.8">
      <c r="A44" s="47">
        <v>37773</v>
      </c>
      <c r="B44" s="48" t="s">
        <v>184</v>
      </c>
      <c r="C44" s="48" t="s">
        <v>184</v>
      </c>
      <c r="D44" s="48" t="s">
        <v>184</v>
      </c>
      <c r="E44" s="48" t="s">
        <v>184</v>
      </c>
      <c r="F44" s="48">
        <v>31.78</v>
      </c>
      <c r="G44" s="48" t="s">
        <v>184</v>
      </c>
    </row>
    <row r="45" spans="1:7" ht="13.8">
      <c r="A45" s="47">
        <v>37803</v>
      </c>
      <c r="B45" s="48" t="s">
        <v>184</v>
      </c>
      <c r="C45" s="48" t="s">
        <v>184</v>
      </c>
      <c r="D45" s="48" t="s">
        <v>184</v>
      </c>
      <c r="E45" s="48" t="s">
        <v>184</v>
      </c>
      <c r="F45" s="48">
        <v>30.49</v>
      </c>
      <c r="G45" s="48" t="s">
        <v>184</v>
      </c>
    </row>
    <row r="46" spans="1:7" ht="13.8">
      <c r="A46" s="47">
        <v>37834</v>
      </c>
      <c r="B46" s="48" t="s">
        <v>184</v>
      </c>
      <c r="C46" s="48" t="s">
        <v>184</v>
      </c>
      <c r="D46" s="48" t="s">
        <v>184</v>
      </c>
      <c r="E46" s="48" t="s">
        <v>184</v>
      </c>
      <c r="F46" s="48">
        <v>28.89</v>
      </c>
      <c r="G46" s="48" t="s">
        <v>184</v>
      </c>
    </row>
    <row r="47" spans="1:7" ht="13.8">
      <c r="A47" s="47">
        <v>37865</v>
      </c>
      <c r="B47" s="48" t="s">
        <v>184</v>
      </c>
      <c r="C47" s="48" t="s">
        <v>184</v>
      </c>
      <c r="D47" s="48" t="s">
        <v>184</v>
      </c>
      <c r="E47" s="48" t="s">
        <v>184</v>
      </c>
      <c r="F47" s="48">
        <v>25.98</v>
      </c>
      <c r="G47" s="48" t="s">
        <v>184</v>
      </c>
    </row>
    <row r="48" spans="1:7" ht="13.8">
      <c r="A48" s="47">
        <v>37895</v>
      </c>
      <c r="B48" s="48" t="s">
        <v>184</v>
      </c>
      <c r="C48" s="48" t="s">
        <v>184</v>
      </c>
      <c r="D48" s="48" t="s">
        <v>184</v>
      </c>
      <c r="E48" s="48" t="s">
        <v>184</v>
      </c>
      <c r="F48" s="48">
        <v>24.17</v>
      </c>
      <c r="G48" s="48" t="s">
        <v>184</v>
      </c>
    </row>
    <row r="49" spans="1:7" ht="13.8">
      <c r="A49" s="47">
        <v>37926</v>
      </c>
      <c r="B49" s="48" t="s">
        <v>184</v>
      </c>
      <c r="C49" s="48" t="s">
        <v>184</v>
      </c>
      <c r="D49" s="48" t="s">
        <v>184</v>
      </c>
      <c r="E49" s="48" t="s">
        <v>184</v>
      </c>
      <c r="F49" s="48">
        <v>23.76</v>
      </c>
      <c r="G49" s="48" t="s">
        <v>184</v>
      </c>
    </row>
    <row r="50" spans="1:7" ht="13.8">
      <c r="A50" s="47">
        <v>37956</v>
      </c>
      <c r="B50" s="48" t="s">
        <v>184</v>
      </c>
      <c r="C50" s="48" t="s">
        <v>184</v>
      </c>
      <c r="D50" s="48" t="s">
        <v>184</v>
      </c>
      <c r="E50" s="48" t="s">
        <v>184</v>
      </c>
      <c r="F50" s="48">
        <v>22.27</v>
      </c>
      <c r="G50" s="48" t="s">
        <v>184</v>
      </c>
    </row>
    <row r="51" spans="1:7" ht="13.8">
      <c r="A51" s="47">
        <v>37987</v>
      </c>
      <c r="B51" s="48" t="s">
        <v>184</v>
      </c>
      <c r="C51" s="48" t="s">
        <v>184</v>
      </c>
      <c r="D51" s="48" t="s">
        <v>184</v>
      </c>
      <c r="E51" s="48" t="s">
        <v>184</v>
      </c>
      <c r="F51" s="48">
        <v>22.3</v>
      </c>
      <c r="G51" s="48" t="s">
        <v>184</v>
      </c>
    </row>
    <row r="52" spans="1:7" ht="13.8">
      <c r="A52" s="47">
        <v>38018</v>
      </c>
      <c r="B52" s="48" t="s">
        <v>184</v>
      </c>
      <c r="C52" s="48" t="s">
        <v>184</v>
      </c>
      <c r="D52" s="48" t="s">
        <v>184</v>
      </c>
      <c r="E52" s="48" t="s">
        <v>184</v>
      </c>
      <c r="F52" s="48">
        <v>21.83</v>
      </c>
      <c r="G52" s="48" t="s">
        <v>184</v>
      </c>
    </row>
    <row r="53" spans="1:7" ht="13.8">
      <c r="A53" s="47">
        <v>38047</v>
      </c>
      <c r="B53" s="48" t="s">
        <v>184</v>
      </c>
      <c r="C53" s="48" t="s">
        <v>184</v>
      </c>
      <c r="D53" s="48" t="s">
        <v>184</v>
      </c>
      <c r="E53" s="48" t="s">
        <v>184</v>
      </c>
      <c r="F53" s="48">
        <v>21.55</v>
      </c>
      <c r="G53" s="48" t="s">
        <v>184</v>
      </c>
    </row>
    <row r="54" spans="1:7" ht="13.8">
      <c r="A54" s="47">
        <v>38078</v>
      </c>
      <c r="B54" s="48" t="s">
        <v>184</v>
      </c>
      <c r="C54" s="48" t="s">
        <v>184</v>
      </c>
      <c r="D54" s="48" t="s">
        <v>184</v>
      </c>
      <c r="E54" s="48" t="s">
        <v>184</v>
      </c>
      <c r="F54" s="48">
        <v>21.53</v>
      </c>
      <c r="G54" s="48" t="s">
        <v>184</v>
      </c>
    </row>
    <row r="55" spans="1:7" ht="13.8">
      <c r="A55" s="47">
        <v>38108</v>
      </c>
      <c r="B55" s="48" t="s">
        <v>184</v>
      </c>
      <c r="C55" s="48" t="s">
        <v>184</v>
      </c>
      <c r="D55" s="48" t="s">
        <v>184</v>
      </c>
      <c r="E55" s="48" t="s">
        <v>184</v>
      </c>
      <c r="F55" s="48">
        <v>21.35</v>
      </c>
      <c r="G55" s="48" t="s">
        <v>184</v>
      </c>
    </row>
    <row r="56" spans="1:7" ht="13.8">
      <c r="A56" s="47">
        <v>38139</v>
      </c>
      <c r="B56" s="48" t="s">
        <v>184</v>
      </c>
      <c r="C56" s="48" t="s">
        <v>184</v>
      </c>
      <c r="D56" s="48" t="s">
        <v>184</v>
      </c>
      <c r="E56" s="48" t="s">
        <v>184</v>
      </c>
      <c r="F56" s="48">
        <v>21.26</v>
      </c>
      <c r="G56" s="48" t="s">
        <v>184</v>
      </c>
    </row>
    <row r="57" spans="1:7" ht="13.8">
      <c r="A57" s="47">
        <v>38169</v>
      </c>
      <c r="B57" s="48" t="s">
        <v>184</v>
      </c>
      <c r="C57" s="48" t="s">
        <v>184</v>
      </c>
      <c r="D57" s="48" t="s">
        <v>184</v>
      </c>
      <c r="E57" s="48" t="s">
        <v>184</v>
      </c>
      <c r="F57" s="48">
        <v>20.99</v>
      </c>
      <c r="G57" s="48" t="s">
        <v>184</v>
      </c>
    </row>
    <row r="58" spans="1:7" ht="13.8">
      <c r="A58" s="47">
        <v>38200</v>
      </c>
      <c r="B58" s="48" t="s">
        <v>184</v>
      </c>
      <c r="C58" s="48" t="s">
        <v>184</v>
      </c>
      <c r="D58" s="48" t="s">
        <v>184</v>
      </c>
      <c r="E58" s="48" t="s">
        <v>184</v>
      </c>
      <c r="F58" s="48">
        <v>21.37</v>
      </c>
      <c r="G58" s="48" t="s">
        <v>184</v>
      </c>
    </row>
    <row r="59" spans="1:7" ht="13.8">
      <c r="A59" s="47">
        <v>38231</v>
      </c>
      <c r="B59" s="48" t="s">
        <v>184</v>
      </c>
      <c r="C59" s="48" t="s">
        <v>184</v>
      </c>
      <c r="D59" s="48" t="s">
        <v>184</v>
      </c>
      <c r="E59" s="48" t="s">
        <v>184</v>
      </c>
      <c r="F59" s="48">
        <v>21.67</v>
      </c>
      <c r="G59" s="48" t="s">
        <v>184</v>
      </c>
    </row>
    <row r="60" spans="1:7" ht="13.8">
      <c r="A60" s="47">
        <v>38261</v>
      </c>
      <c r="B60" s="48" t="s">
        <v>184</v>
      </c>
      <c r="C60" s="48" t="s">
        <v>184</v>
      </c>
      <c r="D60" s="48" t="s">
        <v>184</v>
      </c>
      <c r="E60" s="48" t="s">
        <v>184</v>
      </c>
      <c r="F60" s="48">
        <v>22.12</v>
      </c>
      <c r="G60" s="48" t="s">
        <v>184</v>
      </c>
    </row>
    <row r="61" spans="1:7" ht="13.8">
      <c r="A61" s="47">
        <v>38292</v>
      </c>
      <c r="B61" s="48" t="s">
        <v>184</v>
      </c>
      <c r="C61" s="48" t="s">
        <v>184</v>
      </c>
      <c r="D61" s="48" t="s">
        <v>184</v>
      </c>
      <c r="E61" s="48" t="s">
        <v>184</v>
      </c>
      <c r="F61" s="48">
        <v>22.01</v>
      </c>
      <c r="G61" s="48" t="s">
        <v>184</v>
      </c>
    </row>
    <row r="62" spans="1:7" ht="13.8">
      <c r="A62" s="47">
        <v>38322</v>
      </c>
      <c r="B62" s="48" t="s">
        <v>184</v>
      </c>
      <c r="C62" s="48" t="s">
        <v>184</v>
      </c>
      <c r="D62" s="48" t="s">
        <v>184</v>
      </c>
      <c r="E62" s="48" t="s">
        <v>184</v>
      </c>
      <c r="F62" s="48">
        <v>22.71</v>
      </c>
      <c r="G62" s="48" t="s">
        <v>184</v>
      </c>
    </row>
    <row r="63" spans="1:7" ht="13.8">
      <c r="A63" s="47">
        <v>38353</v>
      </c>
      <c r="B63" s="48" t="s">
        <v>184</v>
      </c>
      <c r="C63" s="48" t="s">
        <v>184</v>
      </c>
      <c r="D63" s="48" t="s">
        <v>184</v>
      </c>
      <c r="E63" s="48" t="s">
        <v>184</v>
      </c>
      <c r="F63" s="48">
        <v>24.1</v>
      </c>
      <c r="G63" s="48" t="s">
        <v>184</v>
      </c>
    </row>
    <row r="64" spans="1:7" ht="13.8">
      <c r="A64" s="47">
        <v>38384</v>
      </c>
      <c r="B64" s="48" t="s">
        <v>184</v>
      </c>
      <c r="C64" s="48" t="s">
        <v>184</v>
      </c>
      <c r="D64" s="48" t="s">
        <v>184</v>
      </c>
      <c r="E64" s="48" t="s">
        <v>184</v>
      </c>
      <c r="F64" s="48">
        <v>24.2</v>
      </c>
      <c r="G64" s="48" t="s">
        <v>184</v>
      </c>
    </row>
    <row r="65" spans="1:7" ht="13.8">
      <c r="A65" s="47">
        <v>38412</v>
      </c>
      <c r="B65" s="48" t="s">
        <v>184</v>
      </c>
      <c r="C65" s="48" t="s">
        <v>184</v>
      </c>
      <c r="D65" s="48" t="s">
        <v>184</v>
      </c>
      <c r="E65" s="48" t="s">
        <v>184</v>
      </c>
      <c r="F65" s="48">
        <v>24.39</v>
      </c>
      <c r="G65" s="48" t="s">
        <v>184</v>
      </c>
    </row>
    <row r="66" spans="1:7" ht="13.8">
      <c r="A66" s="47">
        <v>38443</v>
      </c>
      <c r="B66" s="48" t="s">
        <v>184</v>
      </c>
      <c r="C66" s="48" t="s">
        <v>184</v>
      </c>
      <c r="D66" s="48" t="s">
        <v>184</v>
      </c>
      <c r="E66" s="48" t="s">
        <v>184</v>
      </c>
      <c r="F66" s="48">
        <v>25.11</v>
      </c>
      <c r="G66" s="48" t="s">
        <v>184</v>
      </c>
    </row>
    <row r="67" spans="1:7" ht="13.8">
      <c r="A67" s="47">
        <v>38473</v>
      </c>
      <c r="B67" s="48" t="s">
        <v>184</v>
      </c>
      <c r="C67" s="48" t="s">
        <v>184</v>
      </c>
      <c r="D67" s="48" t="s">
        <v>184</v>
      </c>
      <c r="E67" s="48" t="s">
        <v>184</v>
      </c>
      <c r="F67" s="48">
        <v>24.56</v>
      </c>
      <c r="G67" s="48" t="s">
        <v>184</v>
      </c>
    </row>
    <row r="68" spans="1:7" ht="13.8">
      <c r="A68" s="47">
        <v>38504</v>
      </c>
      <c r="B68" s="48" t="s">
        <v>184</v>
      </c>
      <c r="C68" s="48" t="s">
        <v>184</v>
      </c>
      <c r="D68" s="48" t="s">
        <v>184</v>
      </c>
      <c r="E68" s="48" t="s">
        <v>184</v>
      </c>
      <c r="F68" s="48">
        <v>24.16</v>
      </c>
      <c r="G68" s="48" t="s">
        <v>184</v>
      </c>
    </row>
    <row r="69" spans="1:7" ht="13.8">
      <c r="A69" s="47">
        <v>38534</v>
      </c>
      <c r="B69" s="48" t="s">
        <v>184</v>
      </c>
      <c r="C69" s="48" t="s">
        <v>184</v>
      </c>
      <c r="D69" s="48" t="s">
        <v>184</v>
      </c>
      <c r="E69" s="48" t="s">
        <v>184</v>
      </c>
      <c r="F69" s="48">
        <v>24.61</v>
      </c>
      <c r="G69" s="48" t="s">
        <v>184</v>
      </c>
    </row>
    <row r="70" spans="1:7" ht="13.8">
      <c r="A70" s="47">
        <v>38565</v>
      </c>
      <c r="B70" s="48" t="s">
        <v>184</v>
      </c>
      <c r="C70" s="48" t="s">
        <v>184</v>
      </c>
      <c r="D70" s="48" t="s">
        <v>184</v>
      </c>
      <c r="E70" s="48" t="s">
        <v>184</v>
      </c>
      <c r="F70" s="48">
        <v>24.12</v>
      </c>
      <c r="G70" s="48" t="s">
        <v>184</v>
      </c>
    </row>
    <row r="71" spans="1:7" ht="13.8">
      <c r="A71" s="47">
        <v>38596</v>
      </c>
      <c r="B71" s="48" t="s">
        <v>184</v>
      </c>
      <c r="C71" s="48" t="s">
        <v>184</v>
      </c>
      <c r="D71" s="48" t="s">
        <v>184</v>
      </c>
      <c r="E71" s="48" t="s">
        <v>184</v>
      </c>
      <c r="F71" s="48">
        <v>24.73</v>
      </c>
      <c r="G71" s="48" t="s">
        <v>184</v>
      </c>
    </row>
    <row r="72" spans="1:7" ht="13.8">
      <c r="A72" s="47">
        <v>38626</v>
      </c>
      <c r="B72" s="48" t="s">
        <v>184</v>
      </c>
      <c r="C72" s="48" t="s">
        <v>184</v>
      </c>
      <c r="D72" s="48" t="s">
        <v>184</v>
      </c>
      <c r="E72" s="48" t="s">
        <v>184</v>
      </c>
      <c r="F72" s="48">
        <v>24.63</v>
      </c>
      <c r="G72" s="48" t="s">
        <v>184</v>
      </c>
    </row>
    <row r="73" spans="1:7" ht="13.8">
      <c r="A73" s="47">
        <v>38657</v>
      </c>
      <c r="B73" s="48" t="s">
        <v>184</v>
      </c>
      <c r="C73" s="48" t="s">
        <v>184</v>
      </c>
      <c r="D73" s="48" t="s">
        <v>184</v>
      </c>
      <c r="E73" s="48" t="s">
        <v>184</v>
      </c>
      <c r="F73" s="48">
        <v>23.32</v>
      </c>
      <c r="G73" s="48" t="s">
        <v>184</v>
      </c>
    </row>
    <row r="74" spans="1:7" ht="13.8">
      <c r="A74" s="47">
        <v>38687</v>
      </c>
      <c r="B74" s="48" t="s">
        <v>184</v>
      </c>
      <c r="C74" s="48" t="s">
        <v>184</v>
      </c>
      <c r="D74" s="48" t="s">
        <v>184</v>
      </c>
      <c r="E74" s="48" t="s">
        <v>184</v>
      </c>
      <c r="F74" s="48">
        <v>22.47</v>
      </c>
      <c r="G74" s="48" t="s">
        <v>184</v>
      </c>
    </row>
    <row r="75" spans="1:7" ht="13.8">
      <c r="A75" s="47">
        <v>38718</v>
      </c>
      <c r="B75" s="48" t="s">
        <v>184</v>
      </c>
      <c r="C75" s="48" t="s">
        <v>184</v>
      </c>
      <c r="D75" s="48" t="s">
        <v>184</v>
      </c>
      <c r="E75" s="48" t="s">
        <v>184</v>
      </c>
      <c r="F75" s="48">
        <v>22.41</v>
      </c>
      <c r="G75" s="48" t="s">
        <v>184</v>
      </c>
    </row>
    <row r="76" spans="1:7" ht="13.8">
      <c r="A76" s="47">
        <v>38749</v>
      </c>
      <c r="B76" s="48" t="s">
        <v>184</v>
      </c>
      <c r="C76" s="48" t="s">
        <v>184</v>
      </c>
      <c r="D76" s="48" t="s">
        <v>184</v>
      </c>
      <c r="E76" s="48" t="s">
        <v>184</v>
      </c>
      <c r="F76" s="48">
        <v>22.88</v>
      </c>
      <c r="G76" s="48" t="s">
        <v>184</v>
      </c>
    </row>
    <row r="77" spans="1:7" ht="13.8">
      <c r="A77" s="47">
        <v>38777</v>
      </c>
      <c r="B77" s="48" t="s">
        <v>184</v>
      </c>
      <c r="C77" s="48" t="s">
        <v>184</v>
      </c>
      <c r="D77" s="48" t="s">
        <v>184</v>
      </c>
      <c r="E77" s="48" t="s">
        <v>184</v>
      </c>
      <c r="F77" s="48">
        <v>21.23</v>
      </c>
      <c r="G77" s="48" t="s">
        <v>184</v>
      </c>
    </row>
    <row r="78" spans="1:7" ht="13.8">
      <c r="A78" s="47">
        <v>38808</v>
      </c>
      <c r="B78" s="48" t="s">
        <v>184</v>
      </c>
      <c r="C78" s="48" t="s">
        <v>184</v>
      </c>
      <c r="D78" s="48" t="s">
        <v>184</v>
      </c>
      <c r="E78" s="48" t="s">
        <v>184</v>
      </c>
      <c r="F78" s="48">
        <v>22.08</v>
      </c>
      <c r="G78" s="48" t="s">
        <v>184</v>
      </c>
    </row>
    <row r="79" spans="1:7" ht="13.8">
      <c r="A79" s="47">
        <v>38838</v>
      </c>
      <c r="B79" s="48" t="s">
        <v>184</v>
      </c>
      <c r="C79" s="48" t="s">
        <v>184</v>
      </c>
      <c r="D79" s="48" t="s">
        <v>184</v>
      </c>
      <c r="E79" s="48" t="s">
        <v>184</v>
      </c>
      <c r="F79" s="48">
        <v>20.079999999999998</v>
      </c>
      <c r="G79" s="48" t="s">
        <v>184</v>
      </c>
    </row>
    <row r="80" spans="1:7" ht="13.8">
      <c r="A80" s="47">
        <v>38869</v>
      </c>
      <c r="B80" s="48" t="s">
        <v>184</v>
      </c>
      <c r="C80" s="48" t="s">
        <v>184</v>
      </c>
      <c r="D80" s="48" t="s">
        <v>184</v>
      </c>
      <c r="E80" s="48" t="s">
        <v>184</v>
      </c>
      <c r="F80" s="48">
        <v>19.97</v>
      </c>
      <c r="G80" s="48" t="s">
        <v>184</v>
      </c>
    </row>
    <row r="81" spans="1:7" ht="13.8">
      <c r="A81" s="47">
        <v>41307</v>
      </c>
      <c r="B81" s="48" t="s">
        <v>184</v>
      </c>
      <c r="C81" s="48" t="s">
        <v>184</v>
      </c>
      <c r="D81" s="48" t="s">
        <v>184</v>
      </c>
      <c r="E81" s="48" t="s">
        <v>184</v>
      </c>
      <c r="F81" s="48">
        <v>19.600000000000001</v>
      </c>
      <c r="G81" s="48" t="s">
        <v>184</v>
      </c>
    </row>
    <row r="82" spans="1:7" ht="13.8">
      <c r="A82" s="47">
        <v>41336</v>
      </c>
      <c r="B82" s="48" t="s">
        <v>184</v>
      </c>
      <c r="C82" s="48" t="s">
        <v>184</v>
      </c>
      <c r="D82" s="48" t="s">
        <v>184</v>
      </c>
      <c r="E82" s="48" t="s">
        <v>184</v>
      </c>
      <c r="F82" s="48">
        <v>18.89</v>
      </c>
      <c r="G82" s="48" t="s">
        <v>184</v>
      </c>
    </row>
    <row r="83" spans="1:7" ht="13.8">
      <c r="A83" s="47">
        <v>41368</v>
      </c>
      <c r="B83" s="48" t="s">
        <v>184</v>
      </c>
      <c r="C83" s="48" t="s">
        <v>184</v>
      </c>
      <c r="D83" s="48" t="s">
        <v>184</v>
      </c>
      <c r="E83" s="48" t="s">
        <v>184</v>
      </c>
      <c r="F83" s="48">
        <v>18.68</v>
      </c>
      <c r="G83" s="48" t="s">
        <v>184</v>
      </c>
    </row>
    <row r="84" spans="1:7" ht="13.8">
      <c r="A84" s="47">
        <v>41399</v>
      </c>
      <c r="B84" s="48" t="s">
        <v>184</v>
      </c>
      <c r="C84" s="48" t="s">
        <v>184</v>
      </c>
      <c r="D84" s="48" t="s">
        <v>184</v>
      </c>
      <c r="E84" s="48" t="s">
        <v>184</v>
      </c>
      <c r="F84" s="48">
        <v>18.14</v>
      </c>
      <c r="G84" s="48" t="s">
        <v>184</v>
      </c>
    </row>
    <row r="85" spans="1:7" ht="13.8">
      <c r="A85" s="47">
        <v>41431</v>
      </c>
      <c r="B85" s="48" t="s">
        <v>184</v>
      </c>
      <c r="C85" s="48" t="s">
        <v>184</v>
      </c>
      <c r="D85" s="48" t="s">
        <v>184</v>
      </c>
      <c r="E85" s="48" t="s">
        <v>184</v>
      </c>
      <c r="F85" s="48">
        <v>17.98</v>
      </c>
      <c r="G85" s="48" t="s">
        <v>184</v>
      </c>
    </row>
    <row r="86" spans="1:7" ht="13.8">
      <c r="A86" s="47">
        <v>39052</v>
      </c>
      <c r="B86" s="48" t="s">
        <v>184</v>
      </c>
      <c r="C86" s="48" t="s">
        <v>184</v>
      </c>
      <c r="D86" s="48" t="s">
        <v>184</v>
      </c>
      <c r="E86" s="48" t="s">
        <v>184</v>
      </c>
      <c r="F86" s="48">
        <v>17.96</v>
      </c>
      <c r="G86" s="48" t="s">
        <v>184</v>
      </c>
    </row>
    <row r="87" spans="1:7" ht="13.8">
      <c r="A87" s="47">
        <v>39083</v>
      </c>
      <c r="B87" s="48" t="s">
        <v>184</v>
      </c>
      <c r="C87" s="48" t="s">
        <v>184</v>
      </c>
      <c r="D87" s="48" t="s">
        <v>184</v>
      </c>
      <c r="E87" s="48" t="s">
        <v>184</v>
      </c>
      <c r="F87" s="48">
        <v>17.239999999999998</v>
      </c>
      <c r="G87" s="48" t="s">
        <v>184</v>
      </c>
    </row>
    <row r="88" spans="1:7" ht="13.8">
      <c r="A88" s="47">
        <v>39114</v>
      </c>
      <c r="B88" s="48" t="s">
        <v>184</v>
      </c>
      <c r="C88" s="48" t="s">
        <v>184</v>
      </c>
      <c r="D88" s="48" t="s">
        <v>184</v>
      </c>
      <c r="E88" s="48" t="s">
        <v>184</v>
      </c>
      <c r="F88" s="48">
        <v>17.05</v>
      </c>
      <c r="G88" s="48" t="s">
        <v>184</v>
      </c>
    </row>
    <row r="89" spans="1:7" ht="13.8">
      <c r="A89" s="47">
        <v>39142</v>
      </c>
      <c r="B89" s="48" t="s">
        <v>184</v>
      </c>
      <c r="C89" s="48" t="s">
        <v>184</v>
      </c>
      <c r="D89" s="48" t="s">
        <v>184</v>
      </c>
      <c r="E89" s="48" t="s">
        <v>184</v>
      </c>
      <c r="F89" s="48">
        <v>16.600000000000001</v>
      </c>
      <c r="G89" s="48" t="s">
        <v>184</v>
      </c>
    </row>
    <row r="90" spans="1:7" ht="13.8">
      <c r="A90" s="47">
        <v>39173</v>
      </c>
      <c r="B90" s="48" t="s">
        <v>184</v>
      </c>
      <c r="C90" s="48" t="s">
        <v>184</v>
      </c>
      <c r="D90" s="48" t="s">
        <v>184</v>
      </c>
      <c r="E90" s="48" t="s">
        <v>184</v>
      </c>
      <c r="F90" s="48">
        <v>16.84</v>
      </c>
      <c r="G90" s="48" t="s">
        <v>184</v>
      </c>
    </row>
    <row r="91" spans="1:7" ht="13.8">
      <c r="A91" s="47">
        <v>39203</v>
      </c>
      <c r="B91" s="48" t="s">
        <v>184</v>
      </c>
      <c r="C91" s="48" t="s">
        <v>184</v>
      </c>
      <c r="D91" s="48" t="s">
        <v>184</v>
      </c>
      <c r="E91" s="48" t="s">
        <v>184</v>
      </c>
      <c r="F91" s="48">
        <v>16.52</v>
      </c>
      <c r="G91" s="48" t="s">
        <v>184</v>
      </c>
    </row>
    <row r="92" spans="1:7" ht="13.8">
      <c r="A92" s="47">
        <v>39234</v>
      </c>
      <c r="B92" s="48" t="s">
        <v>184</v>
      </c>
      <c r="C92" s="48" t="s">
        <v>184</v>
      </c>
      <c r="D92" s="48" t="s">
        <v>184</v>
      </c>
      <c r="E92" s="48" t="s">
        <v>184</v>
      </c>
      <c r="F92" s="48">
        <v>16.09</v>
      </c>
      <c r="G92" s="48" t="s">
        <v>184</v>
      </c>
    </row>
    <row r="93" spans="1:7" ht="13.8">
      <c r="A93" s="47">
        <v>39264</v>
      </c>
      <c r="B93" s="48" t="s">
        <v>184</v>
      </c>
      <c r="C93" s="48" t="s">
        <v>184</v>
      </c>
      <c r="D93" s="48" t="s">
        <v>184</v>
      </c>
      <c r="E93" s="48" t="s">
        <v>184</v>
      </c>
      <c r="F93" s="48">
        <v>15.2</v>
      </c>
      <c r="G93" s="48" t="s">
        <v>184</v>
      </c>
    </row>
    <row r="94" spans="1:7" ht="13.8">
      <c r="A94" s="47">
        <v>39295</v>
      </c>
      <c r="B94" s="48" t="s">
        <v>184</v>
      </c>
      <c r="C94" s="48" t="s">
        <v>184</v>
      </c>
      <c r="D94" s="48" t="s">
        <v>184</v>
      </c>
      <c r="E94" s="48" t="s">
        <v>184</v>
      </c>
      <c r="F94" s="48">
        <v>15.15</v>
      </c>
      <c r="G94" s="48" t="s">
        <v>184</v>
      </c>
    </row>
    <row r="95" spans="1:7" ht="13.8">
      <c r="A95" s="47">
        <v>39326</v>
      </c>
      <c r="B95" s="48" t="s">
        <v>184</v>
      </c>
      <c r="C95" s="48" t="s">
        <v>184</v>
      </c>
      <c r="D95" s="48" t="s">
        <v>184</v>
      </c>
      <c r="E95" s="48" t="s">
        <v>184</v>
      </c>
      <c r="F95" s="48">
        <v>15.76</v>
      </c>
      <c r="G95" s="48" t="s">
        <v>184</v>
      </c>
    </row>
    <row r="96" spans="1:7" ht="13.8">
      <c r="A96" s="47">
        <v>39356</v>
      </c>
      <c r="B96" s="48" t="s">
        <v>184</v>
      </c>
      <c r="C96" s="48" t="s">
        <v>184</v>
      </c>
      <c r="D96" s="48" t="s">
        <v>184</v>
      </c>
      <c r="E96" s="48" t="s">
        <v>184</v>
      </c>
      <c r="F96" s="48">
        <v>15.75</v>
      </c>
      <c r="G96" s="48" t="s">
        <v>184</v>
      </c>
    </row>
    <row r="97" spans="1:7" ht="13.8">
      <c r="A97" s="47">
        <v>39387</v>
      </c>
      <c r="B97" s="48" t="s">
        <v>184</v>
      </c>
      <c r="C97" s="48" t="s">
        <v>184</v>
      </c>
      <c r="D97" s="48" t="s">
        <v>184</v>
      </c>
      <c r="E97" s="48" t="s">
        <v>184</v>
      </c>
      <c r="F97" s="48">
        <v>15.73</v>
      </c>
      <c r="G97" s="48" t="s">
        <v>184</v>
      </c>
    </row>
    <row r="98" spans="1:7" ht="13.8">
      <c r="A98" s="47">
        <v>39417</v>
      </c>
      <c r="B98" s="48" t="s">
        <v>184</v>
      </c>
      <c r="C98" s="48" t="s">
        <v>184</v>
      </c>
      <c r="D98" s="48" t="s">
        <v>184</v>
      </c>
      <c r="E98" s="48" t="s">
        <v>184</v>
      </c>
      <c r="F98" s="48">
        <v>15.95</v>
      </c>
      <c r="G98" s="48" t="s">
        <v>184</v>
      </c>
    </row>
    <row r="99" spans="1:7" ht="13.8">
      <c r="A99" s="47">
        <v>39448</v>
      </c>
      <c r="B99" s="48" t="s">
        <v>184</v>
      </c>
      <c r="C99" s="48" t="s">
        <v>184</v>
      </c>
      <c r="D99" s="48" t="s">
        <v>184</v>
      </c>
      <c r="E99" s="48" t="s">
        <v>184</v>
      </c>
      <c r="F99" s="48">
        <v>17.21</v>
      </c>
      <c r="G99" s="48" t="s">
        <v>184</v>
      </c>
    </row>
    <row r="100" spans="1:7" ht="13.8">
      <c r="A100" s="47">
        <v>39479</v>
      </c>
      <c r="B100" s="48" t="s">
        <v>184</v>
      </c>
      <c r="C100" s="48" t="s">
        <v>184</v>
      </c>
      <c r="D100" s="48" t="s">
        <v>184</v>
      </c>
      <c r="E100" s="48" t="s">
        <v>184</v>
      </c>
      <c r="F100" s="48">
        <v>17.41</v>
      </c>
      <c r="G100" s="48" t="s">
        <v>184</v>
      </c>
    </row>
    <row r="101" spans="1:7" ht="13.8">
      <c r="A101" s="47">
        <v>39508</v>
      </c>
      <c r="B101" s="48" t="s">
        <v>184</v>
      </c>
      <c r="C101" s="48" t="s">
        <v>184</v>
      </c>
      <c r="D101" s="48" t="s">
        <v>184</v>
      </c>
      <c r="E101" s="48" t="s">
        <v>184</v>
      </c>
      <c r="F101" s="48">
        <v>17.36</v>
      </c>
      <c r="G101" s="48" t="s">
        <v>184</v>
      </c>
    </row>
    <row r="102" spans="1:7" ht="13.8">
      <c r="A102" s="47">
        <v>39539</v>
      </c>
      <c r="B102" s="48" t="s">
        <v>184</v>
      </c>
      <c r="C102" s="48" t="s">
        <v>184</v>
      </c>
      <c r="D102" s="48" t="s">
        <v>184</v>
      </c>
      <c r="E102" s="48" t="s">
        <v>184</v>
      </c>
      <c r="F102" s="48">
        <v>17.8</v>
      </c>
      <c r="G102" s="48" t="s">
        <v>184</v>
      </c>
    </row>
    <row r="103" spans="1:7" ht="13.8">
      <c r="A103" s="47">
        <v>39569</v>
      </c>
      <c r="B103" s="48" t="s">
        <v>184</v>
      </c>
      <c r="C103" s="48" t="s">
        <v>184</v>
      </c>
      <c r="D103" s="48" t="s">
        <v>184</v>
      </c>
      <c r="E103" s="48" t="s">
        <v>184</v>
      </c>
      <c r="F103" s="48">
        <v>18.79</v>
      </c>
      <c r="G103" s="48" t="s">
        <v>184</v>
      </c>
    </row>
    <row r="104" spans="1:7" ht="13.8">
      <c r="A104" s="47">
        <v>39600</v>
      </c>
      <c r="B104" s="48" t="s">
        <v>184</v>
      </c>
      <c r="C104" s="48" t="s">
        <v>184</v>
      </c>
      <c r="D104" s="48" t="s">
        <v>184</v>
      </c>
      <c r="E104" s="48" t="s">
        <v>184</v>
      </c>
      <c r="F104" s="48">
        <v>18.11</v>
      </c>
      <c r="G104" s="48" t="s">
        <v>184</v>
      </c>
    </row>
    <row r="105" spans="1:7" ht="13.8">
      <c r="A105" s="47">
        <v>39630</v>
      </c>
      <c r="B105" s="48" t="s">
        <v>184</v>
      </c>
      <c r="C105" s="48" t="s">
        <v>184</v>
      </c>
      <c r="D105" s="48" t="s">
        <v>184</v>
      </c>
      <c r="E105" s="48" t="s">
        <v>184</v>
      </c>
      <c r="F105" s="48">
        <v>18.489999999999998</v>
      </c>
      <c r="G105" s="48" t="s">
        <v>184</v>
      </c>
    </row>
    <row r="106" spans="1:7" ht="13.8">
      <c r="A106" s="47">
        <v>39661</v>
      </c>
      <c r="B106" s="48" t="s">
        <v>184</v>
      </c>
      <c r="C106" s="48" t="s">
        <v>184</v>
      </c>
      <c r="D106" s="48" t="s">
        <v>184</v>
      </c>
      <c r="E106" s="48" t="s">
        <v>184</v>
      </c>
      <c r="F106" s="48">
        <v>19.77</v>
      </c>
      <c r="G106" s="48" t="s">
        <v>184</v>
      </c>
    </row>
    <row r="107" spans="1:7" ht="13.8">
      <c r="A107" s="47">
        <v>39692</v>
      </c>
      <c r="B107" s="48" t="s">
        <v>184</v>
      </c>
      <c r="C107" s="48" t="s">
        <v>184</v>
      </c>
      <c r="D107" s="48" t="s">
        <v>184</v>
      </c>
      <c r="E107" s="48" t="s">
        <v>184</v>
      </c>
      <c r="F107" s="48">
        <v>20.16</v>
      </c>
      <c r="G107" s="48" t="s">
        <v>184</v>
      </c>
    </row>
    <row r="108" spans="1:7" ht="13.8">
      <c r="A108" s="47">
        <v>39722</v>
      </c>
      <c r="B108" s="48" t="s">
        <v>184</v>
      </c>
      <c r="C108" s="48" t="s">
        <v>184</v>
      </c>
      <c r="D108" s="48" t="s">
        <v>184</v>
      </c>
      <c r="E108" s="48" t="s">
        <v>184</v>
      </c>
      <c r="F108" s="48">
        <v>22.62</v>
      </c>
      <c r="G108" s="48" t="s">
        <v>184</v>
      </c>
    </row>
    <row r="109" spans="1:7" ht="13.8">
      <c r="A109" s="47">
        <v>39753</v>
      </c>
      <c r="B109" s="48" t="s">
        <v>184</v>
      </c>
      <c r="C109" s="48" t="s">
        <v>184</v>
      </c>
      <c r="D109" s="48" t="s">
        <v>184</v>
      </c>
      <c r="E109" s="48" t="s">
        <v>184</v>
      </c>
      <c r="F109" s="48">
        <v>24.89</v>
      </c>
      <c r="G109" s="48" t="s">
        <v>184</v>
      </c>
    </row>
    <row r="110" spans="1:7" ht="13.8">
      <c r="A110" s="47">
        <v>39783</v>
      </c>
      <c r="B110" s="48" t="s">
        <v>184</v>
      </c>
      <c r="C110" s="48" t="s">
        <v>184</v>
      </c>
      <c r="D110" s="48" t="s">
        <v>184</v>
      </c>
      <c r="E110" s="48" t="s">
        <v>184</v>
      </c>
      <c r="F110" s="48">
        <v>23.5</v>
      </c>
      <c r="G110" s="48" t="s">
        <v>184</v>
      </c>
    </row>
    <row r="111" spans="1:7" ht="13.8">
      <c r="A111" s="47">
        <v>39814</v>
      </c>
      <c r="B111" s="48" t="s">
        <v>184</v>
      </c>
      <c r="C111" s="48" t="s">
        <v>184</v>
      </c>
      <c r="D111" s="48" t="s">
        <v>184</v>
      </c>
      <c r="E111" s="48" t="s">
        <v>184</v>
      </c>
      <c r="F111" s="48">
        <v>21.93</v>
      </c>
      <c r="G111" s="48" t="s">
        <v>184</v>
      </c>
    </row>
    <row r="112" spans="1:7" ht="13.8">
      <c r="A112" s="47">
        <v>39845</v>
      </c>
      <c r="B112" s="48" t="s">
        <v>184</v>
      </c>
      <c r="C112" s="48" t="s">
        <v>184</v>
      </c>
      <c r="D112" s="48" t="s">
        <v>184</v>
      </c>
      <c r="E112" s="48" t="s">
        <v>184</v>
      </c>
      <c r="F112" s="48">
        <v>20.63</v>
      </c>
      <c r="G112" s="48" t="s">
        <v>184</v>
      </c>
    </row>
    <row r="113" spans="1:7" ht="13.8">
      <c r="A113" s="47">
        <v>39873</v>
      </c>
      <c r="B113" s="48" t="s">
        <v>184</v>
      </c>
      <c r="C113" s="48" t="s">
        <v>184</v>
      </c>
      <c r="D113" s="48" t="s">
        <v>184</v>
      </c>
      <c r="E113" s="48" t="s">
        <v>184</v>
      </c>
      <c r="F113" s="48">
        <v>18.91</v>
      </c>
      <c r="G113" s="48" t="s">
        <v>184</v>
      </c>
    </row>
    <row r="114" spans="1:7" ht="13.8">
      <c r="A114" s="47">
        <v>39904</v>
      </c>
      <c r="B114" s="48">
        <v>12.5</v>
      </c>
      <c r="C114" s="48">
        <v>13.1</v>
      </c>
      <c r="D114" s="48">
        <v>12.3</v>
      </c>
      <c r="E114" s="48">
        <v>10.6</v>
      </c>
      <c r="F114" s="48">
        <v>10.9</v>
      </c>
      <c r="G114" s="48">
        <v>12</v>
      </c>
    </row>
    <row r="115" spans="1:7" ht="13.8">
      <c r="A115" s="47">
        <v>39934</v>
      </c>
      <c r="B115" s="48">
        <v>12.1</v>
      </c>
      <c r="C115" s="48">
        <v>12.4</v>
      </c>
      <c r="D115" s="48">
        <v>9.8000000000000007</v>
      </c>
      <c r="E115" s="48">
        <v>9.6</v>
      </c>
      <c r="F115" s="48">
        <v>10.4</v>
      </c>
      <c r="G115" s="48">
        <v>12.1</v>
      </c>
    </row>
    <row r="116" spans="1:7" ht="13.8">
      <c r="A116" s="47">
        <v>39965</v>
      </c>
      <c r="B116" s="48">
        <v>11.5</v>
      </c>
      <c r="C116" s="48">
        <v>12.6</v>
      </c>
      <c r="D116" s="48">
        <v>9.5</v>
      </c>
      <c r="E116" s="48">
        <v>10.6</v>
      </c>
      <c r="F116" s="48">
        <v>10.5</v>
      </c>
      <c r="G116" s="48">
        <v>11.4</v>
      </c>
    </row>
    <row r="117" spans="1:7" ht="13.8">
      <c r="A117" s="47">
        <v>39995</v>
      </c>
      <c r="B117" s="48">
        <v>12.3</v>
      </c>
      <c r="C117" s="48">
        <v>12.5</v>
      </c>
      <c r="D117" s="48">
        <v>12.2</v>
      </c>
      <c r="E117" s="48">
        <v>10</v>
      </c>
      <c r="F117" s="48">
        <v>9</v>
      </c>
      <c r="G117" s="48">
        <v>9.4</v>
      </c>
    </row>
    <row r="118" spans="1:7" ht="13.8">
      <c r="A118" s="47">
        <v>40026</v>
      </c>
      <c r="B118" s="48">
        <v>12.6</v>
      </c>
      <c r="C118" s="48">
        <v>12.2</v>
      </c>
      <c r="D118" s="48">
        <v>12.1</v>
      </c>
      <c r="E118" s="48">
        <v>10.6</v>
      </c>
      <c r="F118" s="48">
        <v>7.2</v>
      </c>
      <c r="G118" s="48">
        <v>7.9</v>
      </c>
    </row>
    <row r="119" spans="1:7" ht="13.8">
      <c r="A119" s="47">
        <v>40057</v>
      </c>
      <c r="B119" s="48">
        <v>12.1</v>
      </c>
      <c r="C119" s="48">
        <v>12</v>
      </c>
      <c r="D119" s="48">
        <v>11</v>
      </c>
      <c r="E119" s="48">
        <v>10.199999999999999</v>
      </c>
      <c r="F119" s="48">
        <v>7.8</v>
      </c>
      <c r="G119" s="48">
        <v>7.6</v>
      </c>
    </row>
    <row r="120" spans="1:7" ht="13.8">
      <c r="A120" s="47">
        <v>40087</v>
      </c>
      <c r="B120" s="48">
        <v>11.9</v>
      </c>
      <c r="C120" s="48">
        <v>12.4</v>
      </c>
      <c r="D120" s="48">
        <v>12.4</v>
      </c>
      <c r="E120" s="48">
        <v>10.7</v>
      </c>
      <c r="F120" s="48">
        <v>6.9</v>
      </c>
      <c r="G120" s="48">
        <v>6.9</v>
      </c>
    </row>
    <row r="121" spans="1:7" ht="13.8">
      <c r="A121" s="47">
        <v>40118</v>
      </c>
      <c r="B121" s="48">
        <v>11.6</v>
      </c>
      <c r="C121" s="48">
        <v>11.9</v>
      </c>
      <c r="D121" s="48">
        <v>11.4</v>
      </c>
      <c r="E121" s="48">
        <v>10.4</v>
      </c>
      <c r="F121" s="48">
        <v>5.6</v>
      </c>
      <c r="G121" s="48">
        <v>7.5</v>
      </c>
    </row>
    <row r="122" spans="1:7" ht="13.8">
      <c r="A122" s="47">
        <v>40148</v>
      </c>
      <c r="B122" s="48">
        <v>11.4</v>
      </c>
      <c r="C122" s="48">
        <v>11.1</v>
      </c>
      <c r="D122" s="48">
        <v>11.3</v>
      </c>
      <c r="E122" s="48">
        <v>9.5</v>
      </c>
      <c r="F122" s="48">
        <v>5.9</v>
      </c>
      <c r="G122" s="48">
        <v>7.3</v>
      </c>
    </row>
    <row r="123" spans="1:7" ht="13.8">
      <c r="A123" s="47">
        <v>40179</v>
      </c>
      <c r="B123" s="48">
        <v>11.6</v>
      </c>
      <c r="C123" s="48">
        <v>13.3</v>
      </c>
      <c r="D123" s="48">
        <v>12.4</v>
      </c>
      <c r="E123" s="48">
        <v>10.9</v>
      </c>
      <c r="F123" s="48">
        <v>6.5</v>
      </c>
      <c r="G123" s="48">
        <v>7.2</v>
      </c>
    </row>
    <row r="124" spans="1:7" ht="13.8">
      <c r="A124" s="47">
        <v>40210</v>
      </c>
      <c r="B124" s="48">
        <v>11.2</v>
      </c>
      <c r="C124" s="48">
        <v>11.9</v>
      </c>
      <c r="D124" s="48">
        <v>12.3</v>
      </c>
      <c r="E124" s="48">
        <v>11.6</v>
      </c>
      <c r="F124" s="48">
        <v>6.6</v>
      </c>
      <c r="G124" s="48">
        <v>7.7</v>
      </c>
    </row>
    <row r="125" spans="1:7" ht="13.8">
      <c r="A125" s="47">
        <f>DATE(IF(MONTH(A124)=12,YEAR(A124)+1,YEAR(A124)),IF(MONTH(A124)=12,1,MONTH(A124)+1),1)</f>
        <v>40238</v>
      </c>
      <c r="B125" s="48">
        <v>11.2</v>
      </c>
      <c r="C125" s="48">
        <v>13.3</v>
      </c>
      <c r="D125" s="48">
        <v>10</v>
      </c>
      <c r="E125" s="48">
        <v>10.9</v>
      </c>
      <c r="F125" s="48">
        <v>8.3000000000000007</v>
      </c>
      <c r="G125" s="48">
        <v>8.1</v>
      </c>
    </row>
    <row r="126" spans="1:7" ht="13.8">
      <c r="A126" s="47">
        <v>40269</v>
      </c>
      <c r="B126" s="48" t="s">
        <v>184</v>
      </c>
      <c r="C126" s="48" t="s">
        <v>184</v>
      </c>
      <c r="D126" s="48" t="s">
        <v>184</v>
      </c>
      <c r="E126" s="48" t="s">
        <v>184</v>
      </c>
      <c r="F126" s="48">
        <v>15.64</v>
      </c>
      <c r="G126" s="48" t="s">
        <v>184</v>
      </c>
    </row>
    <row r="127" spans="1:7" ht="13.8">
      <c r="A127" s="47">
        <v>40299</v>
      </c>
      <c r="B127" s="48" t="s">
        <v>184</v>
      </c>
      <c r="C127" s="48" t="s">
        <v>184</v>
      </c>
      <c r="D127" s="48" t="s">
        <v>184</v>
      </c>
      <c r="E127" s="48" t="s">
        <v>184</v>
      </c>
      <c r="F127" s="48">
        <v>16.34</v>
      </c>
      <c r="G127" s="48" t="s">
        <v>184</v>
      </c>
    </row>
    <row r="128" spans="1:7" ht="13.8">
      <c r="A128" s="47">
        <v>40330</v>
      </c>
      <c r="B128" s="48" t="s">
        <v>184</v>
      </c>
      <c r="C128" s="48" t="s">
        <v>184</v>
      </c>
      <c r="D128" s="48" t="s">
        <v>184</v>
      </c>
      <c r="E128" s="48" t="s">
        <v>184</v>
      </c>
      <c r="F128" s="48">
        <v>16.579999999999998</v>
      </c>
      <c r="G128" s="48" t="s">
        <v>184</v>
      </c>
    </row>
    <row r="129" spans="1:7" ht="13.8">
      <c r="A129" s="47">
        <v>40360</v>
      </c>
      <c r="B129" s="48" t="s">
        <v>184</v>
      </c>
      <c r="C129" s="48" t="s">
        <v>184</v>
      </c>
      <c r="D129" s="48" t="s">
        <v>184</v>
      </c>
      <c r="E129" s="48" t="s">
        <v>184</v>
      </c>
      <c r="F129" s="48">
        <v>17.21</v>
      </c>
      <c r="G129" s="48" t="s">
        <v>184</v>
      </c>
    </row>
    <row r="130" spans="1:7" ht="13.8">
      <c r="A130" s="47">
        <v>40391</v>
      </c>
      <c r="B130" s="48" t="s">
        <v>184</v>
      </c>
      <c r="C130" s="48" t="s">
        <v>184</v>
      </c>
      <c r="D130" s="48" t="s">
        <v>184</v>
      </c>
      <c r="E130" s="48" t="s">
        <v>184</v>
      </c>
      <c r="F130" s="48">
        <v>17.45</v>
      </c>
      <c r="G130" s="48" t="s">
        <v>184</v>
      </c>
    </row>
    <row r="131" spans="1:7" ht="13.8">
      <c r="A131" s="47">
        <v>40422</v>
      </c>
      <c r="B131" s="48" t="s">
        <v>184</v>
      </c>
      <c r="C131" s="48" t="s">
        <v>184</v>
      </c>
      <c r="D131" s="48" t="s">
        <v>184</v>
      </c>
      <c r="E131" s="48" t="s">
        <v>184</v>
      </c>
      <c r="F131" s="48">
        <v>18.059999999999999</v>
      </c>
      <c r="G131" s="48" t="s">
        <v>184</v>
      </c>
    </row>
    <row r="132" spans="1:7" ht="13.8">
      <c r="A132" s="47">
        <v>40452</v>
      </c>
      <c r="B132" s="48" t="s">
        <v>184</v>
      </c>
      <c r="C132" s="48" t="s">
        <v>184</v>
      </c>
      <c r="D132" s="48" t="s">
        <v>184</v>
      </c>
      <c r="E132" s="48" t="s">
        <v>184</v>
      </c>
      <c r="F132" s="48">
        <v>18.82</v>
      </c>
      <c r="G132" s="48" t="s">
        <v>184</v>
      </c>
    </row>
    <row r="133" spans="1:7" ht="13.8">
      <c r="A133" s="47">
        <v>40483</v>
      </c>
      <c r="B133" s="48" t="s">
        <v>184</v>
      </c>
      <c r="C133" s="48" t="s">
        <v>184</v>
      </c>
      <c r="D133" s="48" t="s">
        <v>184</v>
      </c>
      <c r="E133" s="48" t="s">
        <v>184</v>
      </c>
      <c r="F133" s="48">
        <v>17.48</v>
      </c>
      <c r="G133" s="48" t="s">
        <v>184</v>
      </c>
    </row>
    <row r="134" spans="1:7" ht="13.8">
      <c r="A134" s="47">
        <v>40513</v>
      </c>
      <c r="B134" s="48" t="s">
        <v>184</v>
      </c>
      <c r="C134" s="48" t="s">
        <v>184</v>
      </c>
      <c r="D134" s="48" t="s">
        <v>184</v>
      </c>
      <c r="E134" s="48" t="s">
        <v>184</v>
      </c>
      <c r="F134" s="48">
        <v>16.75</v>
      </c>
      <c r="G134" s="48" t="s">
        <v>184</v>
      </c>
    </row>
    <row r="135" spans="1:7" ht="13.8">
      <c r="A135" s="47">
        <v>40544</v>
      </c>
      <c r="B135" s="48" t="s">
        <v>184</v>
      </c>
      <c r="C135" s="48" t="s">
        <v>184</v>
      </c>
      <c r="D135" s="48" t="s">
        <v>184</v>
      </c>
      <c r="E135" s="48" t="s">
        <v>184</v>
      </c>
      <c r="F135" s="48">
        <v>18.8</v>
      </c>
      <c r="G135" s="48" t="s">
        <v>184</v>
      </c>
    </row>
    <row r="136" spans="1:7" ht="13.8">
      <c r="A136" s="47">
        <v>40575</v>
      </c>
      <c r="B136" s="48" t="s">
        <v>184</v>
      </c>
      <c r="C136" s="48" t="s">
        <v>184</v>
      </c>
      <c r="D136" s="48" t="s">
        <v>184</v>
      </c>
      <c r="E136" s="48" t="s">
        <v>184</v>
      </c>
      <c r="F136" s="48">
        <v>17.98</v>
      </c>
      <c r="G136" s="48" t="s">
        <v>184</v>
      </c>
    </row>
    <row r="137" spans="1:7" ht="13.8">
      <c r="A137" s="47">
        <v>40603</v>
      </c>
      <c r="B137" s="48">
        <v>21.13</v>
      </c>
      <c r="C137" s="48">
        <v>21.01</v>
      </c>
      <c r="D137" s="48">
        <v>17.14</v>
      </c>
      <c r="E137" s="48">
        <v>15.32</v>
      </c>
      <c r="F137" s="48">
        <v>18.21</v>
      </c>
      <c r="G137" s="48">
        <v>17.18</v>
      </c>
    </row>
    <row r="138" spans="1:7" ht="13.8">
      <c r="A138" s="47">
        <v>40634</v>
      </c>
      <c r="B138" s="48">
        <v>21.41</v>
      </c>
      <c r="C138" s="48">
        <v>20.98</v>
      </c>
      <c r="D138" s="48">
        <v>17.37</v>
      </c>
      <c r="E138" s="48">
        <v>14.84</v>
      </c>
      <c r="F138" s="48">
        <v>18.59</v>
      </c>
      <c r="G138" s="48">
        <v>18.66</v>
      </c>
    </row>
    <row r="139" spans="1:7" ht="13.8">
      <c r="A139" s="47">
        <v>40664</v>
      </c>
      <c r="B139" s="48">
        <v>21.14</v>
      </c>
      <c r="C139" s="48">
        <v>22.08</v>
      </c>
      <c r="D139" s="48">
        <v>17.690000000000001</v>
      </c>
      <c r="E139" s="48">
        <v>15.29</v>
      </c>
      <c r="F139" s="48">
        <v>19.309999999999999</v>
      </c>
      <c r="G139" s="48">
        <v>17.600000000000001</v>
      </c>
    </row>
    <row r="140" spans="1:7" ht="13.8">
      <c r="A140" s="47">
        <v>40695</v>
      </c>
      <c r="B140" s="48">
        <v>20.82</v>
      </c>
      <c r="C140" s="48">
        <v>20.79</v>
      </c>
      <c r="D140" s="48">
        <v>18.2</v>
      </c>
      <c r="E140" s="48">
        <v>15.54</v>
      </c>
      <c r="F140" s="48">
        <v>18.899999999999999</v>
      </c>
      <c r="G140" s="48">
        <v>18.23</v>
      </c>
    </row>
    <row r="141" spans="1:7" ht="13.8">
      <c r="A141" s="47">
        <v>40725</v>
      </c>
      <c r="B141" s="48">
        <v>21.04</v>
      </c>
      <c r="C141" s="48">
        <v>19.760000000000002</v>
      </c>
      <c r="D141" s="48">
        <v>18.18</v>
      </c>
      <c r="E141" s="48">
        <v>14.81</v>
      </c>
      <c r="F141" s="48">
        <v>19.05</v>
      </c>
      <c r="G141" s="48">
        <v>18.28</v>
      </c>
    </row>
    <row r="142" spans="1:7" ht="13.8">
      <c r="A142" s="47">
        <v>40756</v>
      </c>
      <c r="B142" s="48">
        <v>20.7</v>
      </c>
      <c r="C142" s="48">
        <v>19.920000000000002</v>
      </c>
      <c r="D142" s="48">
        <v>17.670000000000002</v>
      </c>
      <c r="E142" s="48">
        <v>15.49</v>
      </c>
      <c r="F142" s="48">
        <v>18.600000000000001</v>
      </c>
      <c r="G142" s="48">
        <v>17.809999999999999</v>
      </c>
    </row>
    <row r="143" spans="1:7" ht="13.8">
      <c r="A143" s="47">
        <v>40787</v>
      </c>
      <c r="B143" s="48">
        <v>20.170000000000002</v>
      </c>
      <c r="C143" s="48">
        <v>20.14</v>
      </c>
      <c r="D143" s="48">
        <v>17.27</v>
      </c>
      <c r="E143" s="48">
        <v>15.29</v>
      </c>
      <c r="F143" s="48">
        <v>16.920000000000002</v>
      </c>
      <c r="G143" s="48">
        <v>18.41</v>
      </c>
    </row>
    <row r="144" spans="1:7" ht="13.8">
      <c r="A144" s="47">
        <v>40817</v>
      </c>
      <c r="B144" s="48">
        <v>20.350000000000001</v>
      </c>
      <c r="C144" s="48">
        <v>19.170000000000002</v>
      </c>
      <c r="D144" s="48">
        <v>17.25</v>
      </c>
      <c r="E144" s="48">
        <v>13.49</v>
      </c>
      <c r="F144" s="48">
        <v>16.899999999999999</v>
      </c>
      <c r="G144" s="48">
        <v>18.05</v>
      </c>
    </row>
    <row r="145" spans="1:7" ht="13.8">
      <c r="A145" s="47">
        <v>40848</v>
      </c>
      <c r="B145" s="48">
        <v>19.18</v>
      </c>
      <c r="C145" s="48">
        <v>18.98</v>
      </c>
      <c r="D145" s="48">
        <v>17.03</v>
      </c>
      <c r="E145" s="48">
        <v>14.2</v>
      </c>
      <c r="F145" s="48">
        <v>16.95</v>
      </c>
      <c r="G145" s="48">
        <v>17.5</v>
      </c>
    </row>
    <row r="146" spans="1:7" ht="13.8">
      <c r="A146" s="47">
        <v>40878</v>
      </c>
      <c r="B146" s="48">
        <v>17.920000000000002</v>
      </c>
      <c r="C146" s="48">
        <v>17.559999999999999</v>
      </c>
      <c r="D146" s="48">
        <v>16.64</v>
      </c>
      <c r="E146" s="48">
        <v>14.49</v>
      </c>
      <c r="F146" s="48">
        <v>16.579999999999998</v>
      </c>
      <c r="G146" s="48">
        <v>16.309999999999999</v>
      </c>
    </row>
    <row r="147" spans="1:7" ht="13.8">
      <c r="A147" s="47">
        <v>40909</v>
      </c>
      <c r="B147" s="48">
        <v>18.82</v>
      </c>
      <c r="C147" s="48">
        <v>18.399999999999999</v>
      </c>
      <c r="D147" s="48">
        <v>16.36</v>
      </c>
      <c r="E147" s="48">
        <v>13.83</v>
      </c>
      <c r="F147" s="48">
        <v>16.600000000000001</v>
      </c>
      <c r="G147" s="48">
        <v>16.489999999999998</v>
      </c>
    </row>
    <row r="148" spans="1:7" ht="13.8">
      <c r="A148" s="47">
        <v>40940</v>
      </c>
      <c r="B148" s="48">
        <v>19.149999999999999</v>
      </c>
      <c r="C148" s="48">
        <v>16.32</v>
      </c>
      <c r="D148" s="48">
        <v>16.37</v>
      </c>
      <c r="E148" s="48">
        <v>14.44</v>
      </c>
      <c r="F148" s="48">
        <v>16.28</v>
      </c>
      <c r="G148" s="48">
        <v>16.440000000000001</v>
      </c>
    </row>
    <row r="149" spans="1:7" ht="13.8">
      <c r="A149" s="47">
        <v>40969</v>
      </c>
      <c r="B149" s="48">
        <v>18.64</v>
      </c>
      <c r="C149" s="48">
        <v>17.399999999999999</v>
      </c>
      <c r="D149" s="48">
        <v>16.47</v>
      </c>
      <c r="E149" s="48">
        <v>14.22</v>
      </c>
      <c r="F149" s="48">
        <v>15.87</v>
      </c>
      <c r="G149" s="48">
        <v>15.39</v>
      </c>
    </row>
    <row r="150" spans="1:7" ht="13.8">
      <c r="A150" s="47">
        <v>41000</v>
      </c>
      <c r="B150" s="48">
        <v>18.670000000000002</v>
      </c>
      <c r="C150" s="48">
        <v>17.489999999999998</v>
      </c>
      <c r="D150" s="48">
        <v>16.14</v>
      </c>
      <c r="E150" s="48">
        <v>13.74</v>
      </c>
      <c r="F150" s="48">
        <v>15.11</v>
      </c>
      <c r="G150" s="48">
        <v>15.62</v>
      </c>
    </row>
    <row r="151" spans="1:7" ht="13.8">
      <c r="A151" s="47">
        <v>41030</v>
      </c>
      <c r="B151" s="48">
        <v>17.75</v>
      </c>
      <c r="C151" s="48">
        <v>15.74</v>
      </c>
      <c r="D151" s="48">
        <v>15.76</v>
      </c>
      <c r="E151" s="48">
        <v>12.87</v>
      </c>
      <c r="F151" s="48">
        <v>15.01</v>
      </c>
      <c r="G151" s="48">
        <v>13.82</v>
      </c>
    </row>
    <row r="152" spans="1:7" ht="13.8">
      <c r="A152" s="47">
        <v>41061</v>
      </c>
      <c r="B152" s="48">
        <v>16.7</v>
      </c>
      <c r="C152" s="48">
        <v>15.13</v>
      </c>
      <c r="D152" s="48">
        <v>14.91</v>
      </c>
      <c r="E152" s="48">
        <v>13.74</v>
      </c>
      <c r="F152" s="48">
        <v>14.39</v>
      </c>
      <c r="G152" s="48">
        <v>14.66</v>
      </c>
    </row>
    <row r="153" spans="1:7" ht="13.8">
      <c r="A153" s="47">
        <v>41091</v>
      </c>
      <c r="B153" s="48">
        <v>16.690000000000001</v>
      </c>
      <c r="C153" s="48">
        <v>14.7</v>
      </c>
      <c r="D153" s="48">
        <v>14.22</v>
      </c>
      <c r="E153" s="48">
        <v>12.49</v>
      </c>
      <c r="F153" s="48">
        <v>13.8</v>
      </c>
      <c r="G153" s="48">
        <v>13.42</v>
      </c>
    </row>
    <row r="154" spans="1:7" ht="13.8">
      <c r="A154" s="47">
        <v>41122</v>
      </c>
      <c r="B154" s="48">
        <v>16.760000000000002</v>
      </c>
      <c r="C154" s="48">
        <v>14.22</v>
      </c>
      <c r="D154" s="48">
        <v>14.53</v>
      </c>
      <c r="E154" s="48">
        <v>11.64</v>
      </c>
      <c r="F154" s="48">
        <v>13.09</v>
      </c>
      <c r="G154" s="48">
        <v>12.88</v>
      </c>
    </row>
    <row r="155" spans="1:7" ht="13.8">
      <c r="A155" s="47">
        <v>41153</v>
      </c>
      <c r="B155" s="48">
        <v>16.11</v>
      </c>
      <c r="C155" s="48">
        <v>12.6</v>
      </c>
      <c r="D155" s="48">
        <v>13.87</v>
      </c>
      <c r="E155" s="48">
        <v>13.05</v>
      </c>
      <c r="F155" s="48">
        <v>13.03</v>
      </c>
      <c r="G155" s="48">
        <v>13.39</v>
      </c>
    </row>
    <row r="156" spans="1:7" ht="13.8">
      <c r="A156" s="47">
        <v>41183</v>
      </c>
      <c r="B156" s="48">
        <v>16.39</v>
      </c>
      <c r="C156" s="48">
        <v>12.12</v>
      </c>
      <c r="D156" s="48">
        <v>12.99</v>
      </c>
      <c r="E156" s="48">
        <v>10.86</v>
      </c>
      <c r="F156" s="48">
        <v>12.68</v>
      </c>
      <c r="G156" s="48">
        <v>12.34</v>
      </c>
    </row>
    <row r="157" spans="1:7" ht="13.8">
      <c r="A157" s="47">
        <v>41214</v>
      </c>
      <c r="B157" s="48">
        <v>15.52</v>
      </c>
      <c r="C157" s="48">
        <v>13.31</v>
      </c>
      <c r="D157" s="48">
        <v>13.06</v>
      </c>
      <c r="E157" s="48">
        <v>12.08</v>
      </c>
      <c r="F157" s="48">
        <v>12.93</v>
      </c>
      <c r="G157" s="48">
        <v>12.83</v>
      </c>
    </row>
    <row r="158" spans="1:7" ht="13.8">
      <c r="A158" s="47">
        <v>41244</v>
      </c>
      <c r="B158" s="48">
        <v>15.67</v>
      </c>
      <c r="C158" s="48">
        <v>11.58</v>
      </c>
      <c r="D158" s="48">
        <v>13.5</v>
      </c>
      <c r="E158" s="48">
        <v>11.52</v>
      </c>
      <c r="F158" s="48">
        <v>12.85</v>
      </c>
      <c r="G158" s="48">
        <v>12.33</v>
      </c>
    </row>
    <row r="159" spans="1:7" ht="13.8">
      <c r="A159" s="47">
        <v>41275</v>
      </c>
      <c r="B159" s="48">
        <v>16.36</v>
      </c>
      <c r="C159" s="48">
        <v>12.89</v>
      </c>
      <c r="D159" s="48">
        <v>13.84</v>
      </c>
      <c r="E159" s="48">
        <v>11.81</v>
      </c>
      <c r="F159" s="48">
        <v>12.44</v>
      </c>
      <c r="G159" s="48">
        <v>12.1</v>
      </c>
    </row>
    <row r="160" spans="1:7" ht="13.8">
      <c r="A160" s="47">
        <v>41306</v>
      </c>
      <c r="B160" s="48">
        <v>16.36</v>
      </c>
      <c r="C160" s="48">
        <v>11.31</v>
      </c>
      <c r="D160" s="48">
        <v>14.4</v>
      </c>
      <c r="E160" s="48">
        <v>12.58</v>
      </c>
      <c r="F160" s="48">
        <v>12.46</v>
      </c>
      <c r="G160" s="48">
        <v>13.27</v>
      </c>
    </row>
    <row r="161" spans="1:7" ht="13.8">
      <c r="A161" s="47">
        <v>41334</v>
      </c>
      <c r="B161" s="48">
        <v>16.41</v>
      </c>
      <c r="C161" s="48">
        <v>9.61</v>
      </c>
      <c r="D161" s="48">
        <v>14.14</v>
      </c>
      <c r="E161" s="48">
        <v>11.65</v>
      </c>
      <c r="F161" s="48">
        <v>12.8</v>
      </c>
      <c r="G161" s="48">
        <v>12.93</v>
      </c>
    </row>
    <row r="162" spans="1:7" ht="13.8">
      <c r="A162" s="47">
        <v>41365</v>
      </c>
      <c r="B162" s="48">
        <v>16.3</v>
      </c>
      <c r="C162" s="48">
        <v>13.12</v>
      </c>
      <c r="D162" s="48">
        <v>13.66</v>
      </c>
      <c r="E162" s="48">
        <v>11.87</v>
      </c>
      <c r="F162" s="48">
        <v>13.14</v>
      </c>
      <c r="G162" s="48">
        <v>13</v>
      </c>
    </row>
    <row r="163" spans="1:7" ht="13.8">
      <c r="A163" s="47">
        <v>41395</v>
      </c>
      <c r="B163" s="48">
        <v>16.37</v>
      </c>
      <c r="C163" s="48">
        <v>12.83</v>
      </c>
      <c r="D163" s="48">
        <v>13.93</v>
      </c>
      <c r="E163" s="48">
        <v>12.5</v>
      </c>
      <c r="F163" s="48">
        <v>13.31</v>
      </c>
      <c r="G163" s="48">
        <v>13.43</v>
      </c>
    </row>
    <row r="164" spans="1:7" ht="13.8">
      <c r="A164" s="47">
        <v>41426</v>
      </c>
      <c r="B164" s="48">
        <v>16.72</v>
      </c>
      <c r="C164" s="48">
        <v>13.99</v>
      </c>
      <c r="D164" s="48">
        <v>14.3</v>
      </c>
      <c r="E164" s="48">
        <v>13.57</v>
      </c>
      <c r="F164" s="48">
        <v>13.86</v>
      </c>
      <c r="G164" s="48">
        <v>13.62</v>
      </c>
    </row>
    <row r="165" spans="1:7" ht="13.8">
      <c r="A165" s="47">
        <v>41456</v>
      </c>
      <c r="B165" s="48">
        <v>16.95</v>
      </c>
      <c r="C165" s="48">
        <v>14.3</v>
      </c>
      <c r="D165" s="48">
        <v>15.02</v>
      </c>
      <c r="E165" s="48">
        <v>13.83</v>
      </c>
      <c r="F165" s="48">
        <v>13.88</v>
      </c>
      <c r="G165" s="48">
        <v>13.87</v>
      </c>
    </row>
    <row r="166" spans="1:7" ht="13.8">
      <c r="A166" s="47">
        <v>41487</v>
      </c>
      <c r="B166" s="48">
        <v>17.82</v>
      </c>
      <c r="C166" s="48">
        <v>15.08</v>
      </c>
      <c r="D166" s="48">
        <v>15.1</v>
      </c>
      <c r="E166" s="48">
        <v>14.55</v>
      </c>
      <c r="F166" s="48">
        <v>14.44</v>
      </c>
      <c r="G166" s="48">
        <v>14.34</v>
      </c>
    </row>
    <row r="167" spans="1:7" ht="13.8">
      <c r="A167" s="47">
        <v>41518</v>
      </c>
      <c r="B167" s="48">
        <v>18.11</v>
      </c>
      <c r="C167" s="48">
        <v>14.74</v>
      </c>
      <c r="D167" s="48">
        <v>15.64</v>
      </c>
      <c r="E167" s="48">
        <v>14.64</v>
      </c>
      <c r="F167" s="48">
        <v>14.43</v>
      </c>
      <c r="G167" s="48">
        <v>14.8</v>
      </c>
    </row>
    <row r="168" spans="1:7" ht="13.8">
      <c r="A168" s="47">
        <v>41548</v>
      </c>
      <c r="B168" s="48">
        <v>18.07</v>
      </c>
      <c r="C168" s="48">
        <v>14.63</v>
      </c>
      <c r="D168" s="48">
        <v>15.52</v>
      </c>
      <c r="E168" s="48">
        <v>14.07</v>
      </c>
      <c r="F168" s="48">
        <v>14.91</v>
      </c>
      <c r="G168" s="48">
        <v>15.1</v>
      </c>
    </row>
    <row r="169" spans="1:7" ht="13.8">
      <c r="A169" s="47">
        <v>41579</v>
      </c>
      <c r="B169" s="48">
        <v>18.059999999999999</v>
      </c>
      <c r="C169" s="48">
        <v>15.8</v>
      </c>
      <c r="D169" s="48">
        <v>16.059999999999999</v>
      </c>
      <c r="E169" s="48">
        <v>15.24</v>
      </c>
      <c r="F169" s="48">
        <v>16.04</v>
      </c>
      <c r="G169" s="48">
        <v>16.95</v>
      </c>
    </row>
    <row r="170" spans="1:7" ht="13.8">
      <c r="A170" s="47">
        <v>41609</v>
      </c>
      <c r="B170" s="48">
        <v>18.43</v>
      </c>
      <c r="C170" s="48">
        <v>16.47</v>
      </c>
      <c r="D170" s="48">
        <v>16.21</v>
      </c>
      <c r="E170" s="48">
        <v>14.96</v>
      </c>
      <c r="F170" s="48">
        <v>15.19</v>
      </c>
      <c r="G170" s="48">
        <v>16.53</v>
      </c>
    </row>
    <row r="171" spans="1:7" ht="13.8">
      <c r="A171" s="47">
        <v>41640</v>
      </c>
      <c r="B171" s="48">
        <v>19.190000000000001</v>
      </c>
      <c r="C171" s="48">
        <v>16.260000000000002</v>
      </c>
      <c r="D171" s="48">
        <v>16.28</v>
      </c>
      <c r="E171" s="48">
        <v>15.81</v>
      </c>
      <c r="F171" s="48">
        <v>16.04</v>
      </c>
      <c r="G171" s="48">
        <v>16.37</v>
      </c>
    </row>
    <row r="172" spans="1:7" ht="13.8">
      <c r="A172" s="47">
        <v>41671</v>
      </c>
      <c r="B172" s="48">
        <v>19.760000000000002</v>
      </c>
      <c r="C172" s="48">
        <v>15.86</v>
      </c>
      <c r="D172" s="48">
        <v>16.91</v>
      </c>
      <c r="E172" s="48">
        <v>16.440000000000001</v>
      </c>
      <c r="F172" s="48">
        <v>16.399999999999999</v>
      </c>
      <c r="G172" s="48">
        <v>16.95</v>
      </c>
    </row>
    <row r="173" spans="1:7" ht="13.8">
      <c r="A173" s="47">
        <v>41699</v>
      </c>
      <c r="B173" s="48">
        <v>19.23</v>
      </c>
      <c r="C173" s="48">
        <v>17.04</v>
      </c>
      <c r="D173" s="48">
        <v>16.55</v>
      </c>
      <c r="E173" s="48">
        <v>15.68</v>
      </c>
      <c r="F173" s="48">
        <v>17.02</v>
      </c>
      <c r="G173" s="48">
        <v>17.88</v>
      </c>
    </row>
    <row r="174" spans="1:7" ht="13.8">
      <c r="A174" s="47">
        <v>41731</v>
      </c>
      <c r="B174" s="48">
        <v>19.38</v>
      </c>
      <c r="C174" s="48">
        <v>15.36</v>
      </c>
      <c r="D174" s="48">
        <v>17.329999999999998</v>
      </c>
      <c r="E174" s="48">
        <v>15.48</v>
      </c>
      <c r="F174" s="48">
        <v>17.989999999999998</v>
      </c>
      <c r="G174" s="48">
        <v>17.96</v>
      </c>
    </row>
    <row r="175" spans="1:7" ht="13.8">
      <c r="A175" s="47">
        <v>41760</v>
      </c>
      <c r="B175" s="48">
        <v>19.100000000000001</v>
      </c>
      <c r="C175" s="48">
        <v>15.54</v>
      </c>
      <c r="D175" s="48">
        <v>17.100000000000001</v>
      </c>
      <c r="E175" s="48">
        <v>15.79</v>
      </c>
      <c r="F175" s="48">
        <v>16.93</v>
      </c>
      <c r="G175" s="48">
        <v>17.850000000000001</v>
      </c>
    </row>
    <row r="176" spans="1:7" ht="13.8">
      <c r="A176" s="47">
        <v>41791</v>
      </c>
      <c r="B176" s="48">
        <v>19.149999999999999</v>
      </c>
      <c r="C176" s="48">
        <v>16.55</v>
      </c>
      <c r="D176" s="48">
        <v>16.39</v>
      </c>
      <c r="E176" s="48">
        <v>14.85</v>
      </c>
      <c r="F176" s="48">
        <v>16.3</v>
      </c>
      <c r="G176" s="48">
        <v>18.25</v>
      </c>
    </row>
    <row r="177" spans="1:7" ht="13.8">
      <c r="A177" s="47">
        <v>41821</v>
      </c>
      <c r="B177" s="48">
        <v>19.88</v>
      </c>
      <c r="C177" s="48">
        <v>14.46</v>
      </c>
      <c r="D177" s="48">
        <v>15.71</v>
      </c>
      <c r="E177" s="48">
        <v>15.46</v>
      </c>
      <c r="F177" s="48">
        <v>17.27</v>
      </c>
      <c r="G177" s="48">
        <v>18</v>
      </c>
    </row>
    <row r="178" spans="1:7" ht="13.8">
      <c r="A178" s="47">
        <v>41852</v>
      </c>
      <c r="B178" s="48">
        <v>19.309999999999999</v>
      </c>
      <c r="C178" s="48">
        <v>15.63</v>
      </c>
      <c r="D178" s="48">
        <v>16.059999999999999</v>
      </c>
      <c r="E178" s="48">
        <v>15.33</v>
      </c>
      <c r="F178" s="48">
        <v>16.82</v>
      </c>
      <c r="G178" s="48">
        <v>18.170000000000002</v>
      </c>
    </row>
    <row r="179" spans="1:7" ht="13.8">
      <c r="A179" s="47">
        <v>41883</v>
      </c>
      <c r="B179" s="48">
        <v>19.739999999999998</v>
      </c>
      <c r="C179" s="48">
        <v>15.02</v>
      </c>
      <c r="D179" s="48">
        <v>15.34</v>
      </c>
      <c r="E179" s="48">
        <v>15.3</v>
      </c>
      <c r="F179" s="48">
        <v>16.14</v>
      </c>
      <c r="G179" s="48">
        <v>17.73</v>
      </c>
    </row>
    <row r="180" spans="1:7" ht="13.8">
      <c r="A180" s="47">
        <v>41913</v>
      </c>
      <c r="B180" s="48">
        <v>19.350000000000001</v>
      </c>
      <c r="C180" s="48">
        <v>15.62</v>
      </c>
      <c r="D180" s="48">
        <v>15.84</v>
      </c>
      <c r="E180" s="48">
        <v>15.64</v>
      </c>
      <c r="F180" s="48">
        <v>16.14</v>
      </c>
      <c r="G180" s="48">
        <v>18.18</v>
      </c>
    </row>
    <row r="181" spans="1:7" ht="13.8">
      <c r="A181" s="47">
        <v>41944</v>
      </c>
      <c r="B181" s="48">
        <v>20.12</v>
      </c>
      <c r="C181" s="48">
        <v>15.35</v>
      </c>
      <c r="D181" s="48">
        <v>15.88</v>
      </c>
      <c r="E181" s="48">
        <v>15.62</v>
      </c>
      <c r="F181" s="48">
        <v>16.52</v>
      </c>
      <c r="G181" s="48">
        <v>18.71</v>
      </c>
    </row>
    <row r="182" spans="1:7" ht="13.8">
      <c r="A182" s="47">
        <v>41974</v>
      </c>
      <c r="B182" s="48">
        <v>19.600000000000001</v>
      </c>
      <c r="C182" s="48">
        <v>18</v>
      </c>
      <c r="D182" s="48">
        <v>15.9</v>
      </c>
      <c r="E182" s="48">
        <v>15.7</v>
      </c>
      <c r="F182" s="48">
        <v>16.399999999999999</v>
      </c>
      <c r="G182" s="48">
        <v>18.100000000000001</v>
      </c>
    </row>
    <row r="183" spans="1:7" ht="13.8">
      <c r="A183" s="47">
        <v>42005</v>
      </c>
      <c r="B183" s="48">
        <v>20.6</v>
      </c>
      <c r="C183" s="48">
        <v>16.5</v>
      </c>
      <c r="D183" s="48">
        <v>15.7</v>
      </c>
      <c r="E183" s="48">
        <v>16.2</v>
      </c>
      <c r="F183" s="48">
        <v>16.600000000000001</v>
      </c>
      <c r="G183" s="48">
        <v>18.899999999999999</v>
      </c>
    </row>
    <row r="184" spans="1:7" ht="13.8">
      <c r="A184" s="47">
        <v>42036</v>
      </c>
      <c r="B184" s="48">
        <v>21</v>
      </c>
      <c r="C184" s="48">
        <v>19.7</v>
      </c>
      <c r="D184" s="48">
        <v>17.3</v>
      </c>
      <c r="E184" s="48">
        <v>16.600000000000001</v>
      </c>
      <c r="F184" s="48">
        <v>16.899999999999999</v>
      </c>
      <c r="G184" s="48">
        <v>20.399999999999999</v>
      </c>
    </row>
    <row r="185" spans="1:7" ht="13.8">
      <c r="A185" s="47">
        <v>42064</v>
      </c>
      <c r="B185" s="48">
        <v>20.9</v>
      </c>
      <c r="C185" s="48">
        <v>20.100000000000001</v>
      </c>
      <c r="D185" s="48">
        <v>17.7</v>
      </c>
      <c r="E185" s="48">
        <v>16.5</v>
      </c>
      <c r="F185" s="48">
        <v>17.100000000000001</v>
      </c>
      <c r="G185" s="48">
        <v>20.2</v>
      </c>
    </row>
    <row r="186" spans="1:7" ht="13.8">
      <c r="A186" s="47">
        <v>42095</v>
      </c>
      <c r="B186" s="48">
        <v>21</v>
      </c>
      <c r="C186" s="48">
        <v>18.600000000000001</v>
      </c>
      <c r="D186" s="48">
        <v>17.8</v>
      </c>
      <c r="E186" s="48">
        <v>16.600000000000001</v>
      </c>
      <c r="F186" s="48">
        <v>18</v>
      </c>
      <c r="G186" s="48">
        <v>21.4</v>
      </c>
    </row>
    <row r="187" spans="1:7" ht="13.8">
      <c r="A187" s="47">
        <v>42125</v>
      </c>
      <c r="B187" s="48">
        <v>21.5</v>
      </c>
      <c r="C187" s="48">
        <v>16</v>
      </c>
      <c r="D187" s="48">
        <v>17.7</v>
      </c>
      <c r="E187" s="48">
        <v>16.8</v>
      </c>
      <c r="F187" s="48">
        <v>18.5</v>
      </c>
      <c r="G187" s="48">
        <v>21.4</v>
      </c>
    </row>
    <row r="188" spans="1:7" ht="13.8">
      <c r="A188" s="47">
        <v>42156</v>
      </c>
      <c r="B188" s="48">
        <v>20.8</v>
      </c>
      <c r="C188" s="48">
        <v>19.399999999999999</v>
      </c>
      <c r="D188" s="48">
        <v>18.7</v>
      </c>
      <c r="E188" s="48">
        <v>16.600000000000001</v>
      </c>
      <c r="F188" s="48">
        <v>18.7</v>
      </c>
      <c r="G188" s="48">
        <v>21.8</v>
      </c>
    </row>
    <row r="189" spans="1:7" ht="13.8">
      <c r="A189" s="47">
        <v>42186</v>
      </c>
      <c r="B189" s="48">
        <v>21.1</v>
      </c>
      <c r="C189" s="48">
        <v>20</v>
      </c>
      <c r="D189" s="48">
        <v>18.3</v>
      </c>
      <c r="E189" s="48">
        <v>17.2</v>
      </c>
      <c r="F189" s="48">
        <v>19.100000000000001</v>
      </c>
      <c r="G189" s="48">
        <v>22.3</v>
      </c>
    </row>
    <row r="190" spans="1:7" ht="13.8">
      <c r="A190" s="47">
        <v>42217</v>
      </c>
      <c r="B190" s="48">
        <v>21.2</v>
      </c>
      <c r="C190" s="48">
        <v>20.100000000000001</v>
      </c>
      <c r="D190" s="48">
        <v>17.899999999999999</v>
      </c>
      <c r="E190" s="48">
        <v>17.2</v>
      </c>
      <c r="F190" s="48">
        <v>18.8</v>
      </c>
      <c r="G190" s="48">
        <v>22.7</v>
      </c>
    </row>
    <row r="191" spans="1:7" ht="13.8">
      <c r="A191" s="47">
        <v>42248</v>
      </c>
      <c r="B191" s="48">
        <v>21.3</v>
      </c>
      <c r="C191" s="48">
        <v>22.2</v>
      </c>
      <c r="D191" s="48">
        <v>19.100000000000001</v>
      </c>
      <c r="E191" s="48">
        <v>18.7</v>
      </c>
      <c r="F191" s="48">
        <v>18.7</v>
      </c>
      <c r="G191" s="48">
        <v>23</v>
      </c>
    </row>
    <row r="192" spans="1:7" ht="13.8">
      <c r="A192" s="47">
        <v>42278</v>
      </c>
      <c r="B192" s="48">
        <v>21.8</v>
      </c>
      <c r="C192" s="48">
        <v>21.7</v>
      </c>
      <c r="D192" s="48">
        <v>19.5</v>
      </c>
      <c r="E192" s="48">
        <v>18.3</v>
      </c>
      <c r="F192" s="48">
        <v>19.399999999999999</v>
      </c>
      <c r="G192" s="48">
        <v>23</v>
      </c>
    </row>
    <row r="193" spans="1:7" ht="13.8">
      <c r="A193" s="47">
        <v>42309</v>
      </c>
      <c r="B193" s="48">
        <v>22.2</v>
      </c>
      <c r="C193" s="48">
        <v>21.3</v>
      </c>
      <c r="D193" s="48">
        <v>20.3</v>
      </c>
      <c r="E193" s="48">
        <v>19.899999999999999</v>
      </c>
      <c r="F193" s="48">
        <v>18.7</v>
      </c>
      <c r="G193" s="48">
        <v>23.5</v>
      </c>
    </row>
    <row r="194" spans="1:7" ht="13.8">
      <c r="A194" s="47">
        <v>42339</v>
      </c>
      <c r="B194" s="48">
        <v>21.9</v>
      </c>
      <c r="C194" s="48">
        <v>20.9</v>
      </c>
      <c r="D194" s="48">
        <v>20</v>
      </c>
      <c r="E194" s="48">
        <v>18.7</v>
      </c>
      <c r="F194" s="48">
        <v>19.100000000000001</v>
      </c>
      <c r="G194" s="48">
        <v>22.6</v>
      </c>
    </row>
    <row r="195" spans="1:7" ht="13.8">
      <c r="A195" s="47">
        <v>42370</v>
      </c>
      <c r="B195" s="48">
        <v>23</v>
      </c>
      <c r="C195" s="48">
        <v>21.6</v>
      </c>
      <c r="D195" s="48">
        <v>20.2</v>
      </c>
      <c r="E195" s="48">
        <v>17.7</v>
      </c>
      <c r="F195" s="48">
        <v>19.3</v>
      </c>
      <c r="G195" s="48">
        <v>23.7</v>
      </c>
    </row>
    <row r="196" spans="1:7" ht="13.8">
      <c r="A196" s="47">
        <v>42401</v>
      </c>
      <c r="B196" s="48">
        <v>22.9</v>
      </c>
      <c r="C196" s="48">
        <v>19.5</v>
      </c>
      <c r="D196" s="48">
        <v>20.8</v>
      </c>
      <c r="E196" s="48">
        <v>19.7</v>
      </c>
      <c r="F196" s="48">
        <v>19.100000000000001</v>
      </c>
      <c r="G196" s="48">
        <v>23.7</v>
      </c>
    </row>
    <row r="197" spans="1:7" ht="13.8">
      <c r="A197" s="47">
        <v>42430</v>
      </c>
      <c r="B197" s="48">
        <v>22.7</v>
      </c>
      <c r="C197" s="48">
        <v>22.4</v>
      </c>
      <c r="D197" s="48">
        <v>20.100000000000001</v>
      </c>
      <c r="E197" s="48">
        <v>17.899999999999999</v>
      </c>
      <c r="F197" s="48">
        <v>19.3</v>
      </c>
      <c r="G197" s="48">
        <v>22.5</v>
      </c>
    </row>
    <row r="198" spans="1:7" ht="13.8">
      <c r="A198" s="47">
        <v>42461</v>
      </c>
      <c r="B198" s="48">
        <v>22.6</v>
      </c>
      <c r="C198" s="48">
        <v>18.8</v>
      </c>
      <c r="D198" s="48">
        <v>19.600000000000001</v>
      </c>
      <c r="E198" s="48">
        <v>18.2</v>
      </c>
      <c r="F198" s="48">
        <v>19.600000000000001</v>
      </c>
      <c r="G198" s="48">
        <v>23.6</v>
      </c>
    </row>
    <row r="199" spans="1:7" ht="13.8">
      <c r="A199" s="47">
        <v>42491</v>
      </c>
      <c r="B199" s="48">
        <v>22.5</v>
      </c>
      <c r="C199" s="48">
        <v>18.899999999999999</v>
      </c>
      <c r="D199" s="48">
        <v>19.8</v>
      </c>
      <c r="E199" s="48">
        <v>17.399999999999999</v>
      </c>
      <c r="F199" s="48">
        <v>19.3</v>
      </c>
      <c r="G199" s="48">
        <v>23.2</v>
      </c>
    </row>
    <row r="200" spans="1:7" ht="13.8">
      <c r="A200" s="47">
        <v>42522</v>
      </c>
      <c r="B200" s="48">
        <v>22.4</v>
      </c>
      <c r="C200" s="48">
        <v>22.2</v>
      </c>
      <c r="D200" s="48">
        <v>18.7</v>
      </c>
      <c r="E200" s="48">
        <v>16.5</v>
      </c>
      <c r="F200" s="48">
        <v>19.100000000000001</v>
      </c>
      <c r="G200" s="48">
        <v>23.2</v>
      </c>
    </row>
    <row r="201" spans="1:7" ht="13.8">
      <c r="A201" s="47">
        <v>42552</v>
      </c>
      <c r="B201" s="48">
        <v>21.7</v>
      </c>
      <c r="C201" s="48">
        <v>19.5</v>
      </c>
      <c r="D201" s="48">
        <v>18.600000000000001</v>
      </c>
      <c r="E201" s="48">
        <v>18.600000000000001</v>
      </c>
      <c r="F201" s="48">
        <v>19.399999999999999</v>
      </c>
      <c r="G201" s="48">
        <v>23.4</v>
      </c>
    </row>
    <row r="202" spans="1:7" ht="13.8">
      <c r="A202" s="47">
        <v>42583</v>
      </c>
      <c r="B202" s="48">
        <v>21.5</v>
      </c>
      <c r="C202" s="48">
        <v>19.600000000000001</v>
      </c>
      <c r="D202" s="48">
        <v>18.100000000000001</v>
      </c>
      <c r="E202" s="48">
        <v>18</v>
      </c>
      <c r="F202" s="48">
        <v>19.600000000000001</v>
      </c>
      <c r="G202" s="48">
        <v>23.1</v>
      </c>
    </row>
    <row r="203" spans="1:7" ht="13.8">
      <c r="A203" s="47">
        <v>42614</v>
      </c>
      <c r="B203" s="48">
        <v>21.6</v>
      </c>
      <c r="C203" s="48">
        <v>20</v>
      </c>
      <c r="D203" s="48">
        <v>17.600000000000001</v>
      </c>
      <c r="E203" s="48">
        <v>18.899999999999999</v>
      </c>
      <c r="F203" s="48">
        <v>18.8</v>
      </c>
      <c r="G203" s="48">
        <v>23.2</v>
      </c>
    </row>
    <row r="204" spans="1:7" ht="13.8">
      <c r="A204" s="47">
        <v>42644</v>
      </c>
      <c r="B204" s="48">
        <v>21.8</v>
      </c>
      <c r="C204" s="48">
        <v>18.2</v>
      </c>
      <c r="D204" s="48">
        <v>17.5</v>
      </c>
      <c r="E204" s="48">
        <v>17.399999999999999</v>
      </c>
      <c r="F204" s="48">
        <v>19.7</v>
      </c>
      <c r="G204" s="48">
        <v>23.4</v>
      </c>
    </row>
    <row r="205" spans="1:7" ht="13.8">
      <c r="A205" s="47">
        <v>42675</v>
      </c>
      <c r="B205" s="48">
        <v>21.9</v>
      </c>
      <c r="C205" s="48">
        <v>19.5</v>
      </c>
      <c r="D205" s="48">
        <v>17.2</v>
      </c>
      <c r="E205" s="48">
        <v>17.100000000000001</v>
      </c>
      <c r="F205" s="48">
        <v>19.7</v>
      </c>
      <c r="G205" s="48">
        <v>23</v>
      </c>
    </row>
    <row r="206" spans="1:7" ht="13.8">
      <c r="A206" s="47">
        <v>42705</v>
      </c>
      <c r="B206" s="48">
        <v>20.9</v>
      </c>
      <c r="C206" s="48">
        <v>18.3</v>
      </c>
      <c r="D206" s="48">
        <v>17.8</v>
      </c>
      <c r="E206" s="48">
        <v>17.100000000000001</v>
      </c>
      <c r="F206" s="48">
        <v>18.5</v>
      </c>
      <c r="G206" s="48">
        <v>22.6</v>
      </c>
    </row>
    <row r="207" spans="1:7" ht="13.8">
      <c r="A207" s="47">
        <v>42736</v>
      </c>
      <c r="B207" s="48">
        <v>22.1</v>
      </c>
      <c r="C207" s="48">
        <v>17.5</v>
      </c>
      <c r="D207" s="48">
        <v>17</v>
      </c>
      <c r="E207" s="48">
        <v>17.100000000000001</v>
      </c>
      <c r="F207" s="48">
        <v>19</v>
      </c>
      <c r="G207" s="48">
        <v>23.3</v>
      </c>
    </row>
    <row r="208" spans="1:7" ht="13.8">
      <c r="A208" s="47">
        <v>42767</v>
      </c>
      <c r="B208" s="48">
        <v>21.3</v>
      </c>
      <c r="C208" s="48">
        <v>20.399999999999999</v>
      </c>
      <c r="D208" s="48">
        <v>16</v>
      </c>
      <c r="E208" s="48">
        <v>17.2</v>
      </c>
      <c r="F208" s="48">
        <v>19.100000000000001</v>
      </c>
      <c r="G208" s="48">
        <v>22.9</v>
      </c>
    </row>
    <row r="209" spans="1:7" ht="13.8">
      <c r="A209" s="47">
        <v>42795</v>
      </c>
      <c r="B209" s="48">
        <v>20.5</v>
      </c>
      <c r="C209" s="48">
        <v>17.7</v>
      </c>
      <c r="D209" s="48">
        <v>15.9</v>
      </c>
      <c r="E209" s="48">
        <v>16.3</v>
      </c>
      <c r="F209" s="48">
        <v>18.5</v>
      </c>
      <c r="G209" s="48">
        <v>21</v>
      </c>
    </row>
    <row r="210" spans="1:7" ht="13.8">
      <c r="A210" s="47">
        <v>42826</v>
      </c>
      <c r="B210" s="48">
        <v>19.7</v>
      </c>
      <c r="C210" s="48">
        <v>19.2</v>
      </c>
      <c r="D210" s="48">
        <v>14.7</v>
      </c>
      <c r="E210" s="48">
        <v>15.7</v>
      </c>
      <c r="F210" s="48">
        <v>17.899999999999999</v>
      </c>
      <c r="G210" s="48">
        <v>21.3</v>
      </c>
    </row>
    <row r="211" spans="1:7" ht="13.8">
      <c r="A211" s="47">
        <v>42856</v>
      </c>
      <c r="B211" s="48">
        <v>18.899999999999999</v>
      </c>
      <c r="C211" s="48">
        <v>17.8</v>
      </c>
      <c r="D211" s="48">
        <v>15.1</v>
      </c>
      <c r="E211" s="48">
        <v>16.7</v>
      </c>
      <c r="F211" s="48">
        <v>17.2</v>
      </c>
      <c r="G211" s="48">
        <v>20</v>
      </c>
    </row>
    <row r="212" spans="1:7" ht="13.8">
      <c r="A212" s="47">
        <v>42887</v>
      </c>
      <c r="B212" s="48">
        <v>19.100000000000001</v>
      </c>
      <c r="C212" s="48">
        <v>18.7</v>
      </c>
      <c r="D212" s="48">
        <v>15.2</v>
      </c>
      <c r="E212" s="48">
        <v>15.2</v>
      </c>
      <c r="F212" s="48">
        <v>16.7</v>
      </c>
      <c r="G212" s="48">
        <v>19.600000000000001</v>
      </c>
    </row>
    <row r="213" spans="1:7" ht="13.8">
      <c r="A213" s="47">
        <v>42917</v>
      </c>
      <c r="B213" s="48">
        <v>18.600000000000001</v>
      </c>
      <c r="C213" s="48">
        <v>16.899999999999999</v>
      </c>
      <c r="D213" s="48">
        <v>14.8</v>
      </c>
      <c r="E213" s="48">
        <v>15.8</v>
      </c>
      <c r="F213" s="48">
        <v>16.100000000000001</v>
      </c>
      <c r="G213" s="48">
        <v>19</v>
      </c>
    </row>
    <row r="214" spans="1:7" ht="13.8">
      <c r="A214" s="47">
        <v>42948</v>
      </c>
      <c r="B214" s="48">
        <v>18.100000000000001</v>
      </c>
      <c r="C214" s="48">
        <v>18.3</v>
      </c>
      <c r="D214" s="48">
        <v>14.6</v>
      </c>
      <c r="E214" s="48">
        <v>15</v>
      </c>
      <c r="F214" s="48">
        <v>14.9</v>
      </c>
      <c r="G214" s="48">
        <v>18.3</v>
      </c>
    </row>
    <row r="215" spans="1:7" ht="13.8">
      <c r="A215" s="47">
        <v>42979</v>
      </c>
      <c r="B215" s="48">
        <v>17.7</v>
      </c>
      <c r="C215" s="48">
        <v>16.8</v>
      </c>
      <c r="D215" s="48">
        <v>14</v>
      </c>
      <c r="E215" s="48">
        <v>14.2</v>
      </c>
      <c r="F215" s="48">
        <v>14.2</v>
      </c>
      <c r="G215" s="48">
        <v>18.100000000000001</v>
      </c>
    </row>
    <row r="216" spans="1:7" ht="13.8">
      <c r="A216" s="47">
        <v>43009</v>
      </c>
      <c r="B216" s="48">
        <v>17.100000000000001</v>
      </c>
      <c r="C216" s="48">
        <v>15.1</v>
      </c>
      <c r="D216" s="48">
        <v>13.3</v>
      </c>
      <c r="E216" s="48">
        <v>15</v>
      </c>
      <c r="F216" s="48">
        <v>13.6</v>
      </c>
      <c r="G216" s="48">
        <v>17.7</v>
      </c>
    </row>
    <row r="217" spans="1:7" ht="13.8">
      <c r="A217" s="47">
        <v>43040</v>
      </c>
      <c r="B217" s="48">
        <v>17</v>
      </c>
      <c r="C217" s="48">
        <v>17.5</v>
      </c>
      <c r="D217" s="48">
        <v>13.3</v>
      </c>
      <c r="E217" s="48">
        <v>14.3</v>
      </c>
      <c r="F217" s="48">
        <v>13.4</v>
      </c>
      <c r="G217" s="48">
        <v>16.600000000000001</v>
      </c>
    </row>
    <row r="218" spans="1:7" ht="13.8">
      <c r="A218" s="47">
        <v>43070</v>
      </c>
      <c r="B218" s="48">
        <v>16.600000000000001</v>
      </c>
      <c r="C218" s="48">
        <v>15.3</v>
      </c>
      <c r="D218" s="48">
        <v>12.8</v>
      </c>
      <c r="E218" s="48">
        <v>14.4</v>
      </c>
      <c r="F218" s="48">
        <v>12.3</v>
      </c>
      <c r="G218" s="48">
        <v>15.7</v>
      </c>
    </row>
    <row r="219" spans="1:7" ht="13.8">
      <c r="A219" s="47">
        <v>43101</v>
      </c>
      <c r="B219" s="48">
        <v>16.899999999999999</v>
      </c>
      <c r="C219" s="48">
        <v>15.1</v>
      </c>
      <c r="D219" s="48">
        <v>12.9</v>
      </c>
      <c r="E219" s="48">
        <v>15.1</v>
      </c>
      <c r="F219" s="48">
        <v>12.5</v>
      </c>
      <c r="G219" s="48">
        <v>15.6</v>
      </c>
    </row>
    <row r="220" spans="1:7" ht="13.8">
      <c r="A220" s="47">
        <v>43132</v>
      </c>
      <c r="B220" s="48">
        <v>16</v>
      </c>
      <c r="C220" s="48">
        <v>13.9</v>
      </c>
      <c r="D220" s="48">
        <v>12.7</v>
      </c>
      <c r="E220" s="48">
        <v>14</v>
      </c>
      <c r="F220" s="48">
        <v>13.8</v>
      </c>
      <c r="G220" s="48">
        <v>15.8</v>
      </c>
    </row>
    <row r="221" spans="1:7" ht="13.8">
      <c r="A221" s="47">
        <v>43160</v>
      </c>
      <c r="B221" s="48">
        <v>15.4</v>
      </c>
      <c r="C221" s="48">
        <v>16.3</v>
      </c>
      <c r="D221" s="48">
        <v>13.1</v>
      </c>
      <c r="E221" s="48">
        <v>12.7</v>
      </c>
      <c r="F221" s="48">
        <v>13.1</v>
      </c>
      <c r="G221" s="48">
        <v>15.5</v>
      </c>
    </row>
    <row r="222" spans="1:7" ht="13.8">
      <c r="A222" s="47">
        <v>43191</v>
      </c>
      <c r="B222" s="48">
        <v>15</v>
      </c>
      <c r="C222" s="48">
        <v>16</v>
      </c>
      <c r="D222" s="48">
        <v>12.9</v>
      </c>
      <c r="E222" s="48">
        <v>13.5</v>
      </c>
      <c r="F222" s="48">
        <v>12.4</v>
      </c>
      <c r="G222" s="48">
        <v>14.9</v>
      </c>
    </row>
    <row r="223" spans="1:7" ht="13.8">
      <c r="A223" s="47">
        <v>43221</v>
      </c>
      <c r="B223" s="48">
        <v>15.2</v>
      </c>
      <c r="C223" s="48">
        <v>15.7</v>
      </c>
      <c r="D223" s="48">
        <v>13.5</v>
      </c>
      <c r="E223" s="48">
        <v>14.3</v>
      </c>
      <c r="F223" s="48">
        <v>13.2</v>
      </c>
      <c r="G223" s="48">
        <v>14.4</v>
      </c>
    </row>
    <row r="224" spans="1:7" ht="13.8">
      <c r="A224" s="47">
        <v>43252</v>
      </c>
      <c r="B224" s="48">
        <v>15.8</v>
      </c>
      <c r="C224" s="48">
        <v>16.100000000000001</v>
      </c>
      <c r="D224" s="48">
        <v>13.8</v>
      </c>
      <c r="E224" s="48">
        <v>13.9</v>
      </c>
      <c r="F224" s="48">
        <v>13.9</v>
      </c>
      <c r="G224" s="48">
        <v>14.6</v>
      </c>
    </row>
    <row r="225" spans="1:7" ht="13.8">
      <c r="A225" s="47">
        <v>43282</v>
      </c>
      <c r="B225" s="48">
        <v>16</v>
      </c>
      <c r="C225" s="48">
        <v>16.2</v>
      </c>
      <c r="D225" s="48">
        <v>14.3</v>
      </c>
      <c r="E225" s="48">
        <v>14.1</v>
      </c>
      <c r="F225" s="48">
        <v>13.3</v>
      </c>
      <c r="G225" s="48">
        <v>14.7</v>
      </c>
    </row>
    <row r="226" spans="1:7" ht="13.8">
      <c r="A226" s="47">
        <v>43313</v>
      </c>
      <c r="B226" s="48">
        <v>15.9</v>
      </c>
      <c r="C226" s="48">
        <v>15.9</v>
      </c>
      <c r="D226" s="48">
        <v>13.7</v>
      </c>
      <c r="E226" s="48">
        <v>14.2</v>
      </c>
      <c r="F226" s="48">
        <v>12.9</v>
      </c>
      <c r="G226" s="48">
        <v>14.6</v>
      </c>
    </row>
    <row r="227" spans="1:7" ht="13.8">
      <c r="A227" s="47">
        <v>43344</v>
      </c>
      <c r="B227" s="48">
        <v>15.9</v>
      </c>
      <c r="C227" s="48">
        <v>16.2</v>
      </c>
      <c r="D227" s="48">
        <v>14.6</v>
      </c>
      <c r="E227" s="48">
        <v>14.2</v>
      </c>
      <c r="F227" s="48">
        <v>12.6</v>
      </c>
      <c r="G227" s="48">
        <v>15</v>
      </c>
    </row>
    <row r="228" spans="1:7" ht="13.8">
      <c r="A228" s="47">
        <v>43374</v>
      </c>
      <c r="B228" s="48">
        <v>15.8</v>
      </c>
      <c r="C228" s="48">
        <v>16.399999999999999</v>
      </c>
      <c r="D228" s="48">
        <v>14.2</v>
      </c>
      <c r="E228" s="48">
        <v>12.9</v>
      </c>
      <c r="F228" s="48">
        <v>12.4</v>
      </c>
      <c r="G228" s="48">
        <v>14.8</v>
      </c>
    </row>
    <row r="229" spans="1:7" ht="13.8">
      <c r="A229" s="47">
        <v>43405</v>
      </c>
      <c r="B229" s="48">
        <v>15.1</v>
      </c>
      <c r="C229" s="48">
        <v>16.100000000000001</v>
      </c>
      <c r="D229" s="48">
        <v>13.4</v>
      </c>
      <c r="E229" s="48">
        <v>13.3</v>
      </c>
      <c r="F229" s="48">
        <v>11.7</v>
      </c>
      <c r="G229" s="48">
        <v>14.1</v>
      </c>
    </row>
    <row r="230" spans="1:7" ht="13.8">
      <c r="A230" s="47">
        <v>43435</v>
      </c>
      <c r="B230" s="48">
        <v>14.8</v>
      </c>
      <c r="C230" s="48">
        <v>14.7</v>
      </c>
      <c r="D230" s="48">
        <v>13.6</v>
      </c>
      <c r="E230" s="48">
        <v>13.5</v>
      </c>
      <c r="F230" s="48">
        <v>11.2</v>
      </c>
      <c r="G230" s="48">
        <v>14.5</v>
      </c>
    </row>
    <row r="231" spans="1:7" ht="13.8">
      <c r="A231" s="47">
        <v>43466</v>
      </c>
      <c r="B231" s="48">
        <v>15.5</v>
      </c>
      <c r="C231" s="48">
        <v>15.1</v>
      </c>
      <c r="D231" s="48">
        <v>12.7</v>
      </c>
      <c r="E231" s="48">
        <v>12.7</v>
      </c>
      <c r="F231" s="48">
        <v>12.2</v>
      </c>
      <c r="G231" s="48">
        <v>14.9</v>
      </c>
    </row>
    <row r="232" spans="1:7" ht="13.8">
      <c r="A232" s="47">
        <v>43497</v>
      </c>
      <c r="B232" s="48">
        <v>15</v>
      </c>
      <c r="C232" s="48">
        <v>15.3</v>
      </c>
      <c r="D232" s="48">
        <v>13.9</v>
      </c>
      <c r="E232" s="48">
        <v>13.4</v>
      </c>
      <c r="F232" s="48">
        <v>12.1</v>
      </c>
      <c r="G232" s="48">
        <v>14.4</v>
      </c>
    </row>
    <row r="233" spans="1:7" ht="13.8">
      <c r="A233" s="47">
        <v>43525</v>
      </c>
      <c r="B233" s="48">
        <v>14.2</v>
      </c>
      <c r="C233" s="48">
        <v>15.7</v>
      </c>
      <c r="D233" s="48">
        <v>12.9</v>
      </c>
      <c r="E233" s="48">
        <v>13.2</v>
      </c>
      <c r="F233" s="48">
        <v>12.3</v>
      </c>
      <c r="G233" s="48">
        <v>14.3</v>
      </c>
    </row>
    <row r="234" spans="1:7" ht="13.8">
      <c r="A234" s="47">
        <v>43556</v>
      </c>
      <c r="B234" s="48">
        <v>13.8</v>
      </c>
      <c r="C234" s="48">
        <v>15.7</v>
      </c>
      <c r="D234" s="48">
        <v>12.6</v>
      </c>
      <c r="E234" s="48">
        <v>12.6</v>
      </c>
      <c r="F234" s="48">
        <v>12.3</v>
      </c>
      <c r="G234" s="48">
        <v>14.1</v>
      </c>
    </row>
    <row r="235" spans="1:7" ht="13.8">
      <c r="A235" s="47">
        <v>43586</v>
      </c>
      <c r="B235" s="48">
        <v>13.9</v>
      </c>
      <c r="C235" s="48">
        <v>15.2</v>
      </c>
      <c r="D235" s="48">
        <v>12.8</v>
      </c>
      <c r="E235" s="48">
        <v>11.4</v>
      </c>
      <c r="F235" s="48">
        <v>12.6</v>
      </c>
      <c r="G235" s="48">
        <v>13.9</v>
      </c>
    </row>
    <row r="236" spans="1:7" ht="13.8">
      <c r="A236" s="47">
        <v>43617</v>
      </c>
      <c r="B236" s="48">
        <v>13.6</v>
      </c>
      <c r="C236" s="48">
        <v>14.8</v>
      </c>
      <c r="D236" s="48">
        <v>12.9</v>
      </c>
      <c r="E236" s="48">
        <v>11.2</v>
      </c>
      <c r="F236" s="48">
        <v>13.1</v>
      </c>
      <c r="G236" s="48">
        <v>14.5</v>
      </c>
    </row>
    <row r="237" spans="1:7" ht="13.8">
      <c r="A237" s="47">
        <v>43647</v>
      </c>
      <c r="B237" s="48">
        <v>13.4</v>
      </c>
      <c r="C237" s="48">
        <v>14.3</v>
      </c>
      <c r="D237" s="48">
        <v>11.5</v>
      </c>
      <c r="E237" s="48">
        <v>11.6</v>
      </c>
      <c r="F237" s="48">
        <v>12.5</v>
      </c>
      <c r="G237" s="48">
        <v>14.3</v>
      </c>
    </row>
    <row r="238" spans="1:7" ht="13.8">
      <c r="A238" s="47">
        <v>43678</v>
      </c>
      <c r="B238" s="48">
        <v>12.9</v>
      </c>
      <c r="C238" s="48">
        <v>14.6</v>
      </c>
      <c r="D238" s="48">
        <v>11.4</v>
      </c>
      <c r="E238" s="48">
        <v>11.8</v>
      </c>
      <c r="F238" s="48">
        <v>11.5</v>
      </c>
      <c r="G238" s="48">
        <v>13.6</v>
      </c>
    </row>
    <row r="239" spans="1:7" ht="13.8">
      <c r="A239" s="47">
        <v>43709</v>
      </c>
      <c r="B239" s="48">
        <v>12.6</v>
      </c>
      <c r="C239" s="48">
        <v>13.7</v>
      </c>
      <c r="D239" s="48">
        <v>11.2</v>
      </c>
      <c r="E239" s="48">
        <v>11</v>
      </c>
      <c r="F239" s="48">
        <v>10.5</v>
      </c>
      <c r="G239" s="48">
        <v>13.3</v>
      </c>
    </row>
    <row r="240" spans="1:7" ht="13.8">
      <c r="A240" s="47">
        <v>43739</v>
      </c>
      <c r="B240" s="48">
        <v>12.4</v>
      </c>
      <c r="C240" s="48">
        <v>13.7</v>
      </c>
      <c r="D240" s="48">
        <v>10.6</v>
      </c>
      <c r="E240" s="48">
        <v>10.4</v>
      </c>
      <c r="F240" s="48">
        <v>10.6</v>
      </c>
      <c r="G240" s="48">
        <v>12.5</v>
      </c>
    </row>
    <row r="241" spans="1:7" ht="13.8">
      <c r="A241" s="47">
        <v>43770</v>
      </c>
      <c r="B241" s="48">
        <v>12</v>
      </c>
      <c r="C241" s="48">
        <v>13.8</v>
      </c>
      <c r="D241" s="48">
        <v>11.5</v>
      </c>
      <c r="E241" s="48">
        <v>10.5</v>
      </c>
      <c r="F241" s="48">
        <v>10</v>
      </c>
      <c r="G241" s="48">
        <v>12.5</v>
      </c>
    </row>
    <row r="242" spans="1:7" ht="13.8">
      <c r="A242" s="47">
        <v>43800</v>
      </c>
      <c r="B242" s="48">
        <v>11.9</v>
      </c>
      <c r="C242" s="48">
        <v>12.9</v>
      </c>
      <c r="D242" s="48">
        <v>10.9</v>
      </c>
      <c r="E242" s="48">
        <v>10.1</v>
      </c>
      <c r="F242" s="48">
        <v>9.6999999999999993</v>
      </c>
      <c r="G242" s="48">
        <v>12.3</v>
      </c>
    </row>
    <row r="243" spans="1:7" ht="13.8">
      <c r="A243" s="47">
        <v>43831</v>
      </c>
      <c r="B243" s="48">
        <v>12.5</v>
      </c>
      <c r="C243" s="48">
        <v>13.1</v>
      </c>
      <c r="D243" s="48">
        <v>12.3</v>
      </c>
      <c r="E243" s="48">
        <v>10.6</v>
      </c>
      <c r="F243" s="48">
        <v>10.9</v>
      </c>
      <c r="G243" s="48">
        <v>12</v>
      </c>
    </row>
    <row r="244" spans="1:7" ht="13.8">
      <c r="A244" s="47">
        <v>43862</v>
      </c>
      <c r="B244" s="48">
        <v>12.1</v>
      </c>
      <c r="C244" s="48">
        <v>12.4</v>
      </c>
      <c r="D244" s="48">
        <v>9.8000000000000007</v>
      </c>
      <c r="E244" s="48">
        <v>9.6</v>
      </c>
      <c r="F244" s="48">
        <v>10.4</v>
      </c>
      <c r="G244" s="48">
        <v>12.1</v>
      </c>
    </row>
    <row r="245" spans="1:7" ht="13.8">
      <c r="A245" s="47">
        <v>43891</v>
      </c>
      <c r="B245" s="48">
        <v>11.5</v>
      </c>
      <c r="C245" s="48">
        <v>12.6</v>
      </c>
      <c r="D245" s="48">
        <v>9.5</v>
      </c>
      <c r="E245" s="48">
        <v>10.6</v>
      </c>
      <c r="F245" s="48">
        <v>10.5</v>
      </c>
      <c r="G245" s="48">
        <v>11.4</v>
      </c>
    </row>
    <row r="246" spans="1:7" ht="13.8">
      <c r="A246" s="47">
        <v>43922</v>
      </c>
      <c r="B246" s="48">
        <v>12.3</v>
      </c>
      <c r="C246" s="48">
        <v>12.5</v>
      </c>
      <c r="D246" s="48">
        <v>12.2</v>
      </c>
      <c r="E246" s="48">
        <v>10</v>
      </c>
      <c r="F246" s="48">
        <v>9</v>
      </c>
      <c r="G246" s="48">
        <v>9.4</v>
      </c>
    </row>
    <row r="247" spans="1:7" ht="13.8">
      <c r="A247" s="47">
        <v>43952</v>
      </c>
      <c r="B247" s="48">
        <v>12.6</v>
      </c>
      <c r="C247" s="48">
        <v>12.2</v>
      </c>
      <c r="D247" s="48">
        <v>12.1</v>
      </c>
      <c r="E247" s="48">
        <v>10.6</v>
      </c>
      <c r="F247" s="48">
        <v>7.2</v>
      </c>
      <c r="G247" s="48">
        <v>7.9</v>
      </c>
    </row>
    <row r="248" spans="1:7" ht="13.8">
      <c r="A248" s="47">
        <v>43983</v>
      </c>
      <c r="B248" s="48">
        <v>12.1</v>
      </c>
      <c r="C248" s="48">
        <v>12</v>
      </c>
      <c r="D248" s="48">
        <v>11</v>
      </c>
      <c r="E248" s="48">
        <v>10.199999999999999</v>
      </c>
      <c r="F248" s="48">
        <v>7.8</v>
      </c>
      <c r="G248" s="48">
        <v>7.6</v>
      </c>
    </row>
    <row r="249" spans="1:7" ht="13.8">
      <c r="A249" s="47">
        <v>44013</v>
      </c>
      <c r="B249" s="48">
        <v>11.9</v>
      </c>
      <c r="C249" s="48">
        <v>12.4</v>
      </c>
      <c r="D249" s="48">
        <v>12.4</v>
      </c>
      <c r="E249" s="48">
        <v>10.7</v>
      </c>
      <c r="F249" s="48">
        <v>6.9</v>
      </c>
      <c r="G249" s="48">
        <v>6.9</v>
      </c>
    </row>
    <row r="250" spans="1:7" ht="13.8">
      <c r="A250" s="47">
        <v>44044</v>
      </c>
      <c r="B250" s="48">
        <v>11.6</v>
      </c>
      <c r="C250" s="48">
        <v>11.9</v>
      </c>
      <c r="D250" s="48">
        <v>11.4</v>
      </c>
      <c r="E250" s="48">
        <v>10.4</v>
      </c>
      <c r="F250" s="48">
        <v>5.6</v>
      </c>
      <c r="G250" s="48">
        <v>7.5</v>
      </c>
    </row>
    <row r="251" spans="1:7" ht="13.8">
      <c r="A251" s="47">
        <v>44075</v>
      </c>
      <c r="B251" s="48">
        <v>11.4</v>
      </c>
      <c r="C251" s="48">
        <v>11.1</v>
      </c>
      <c r="D251" s="48">
        <v>11.3</v>
      </c>
      <c r="E251" s="48">
        <v>9.5</v>
      </c>
      <c r="F251" s="48">
        <v>5.9</v>
      </c>
      <c r="G251" s="48">
        <v>7.3</v>
      </c>
    </row>
    <row r="252" spans="1:7" ht="13.8">
      <c r="A252" s="47">
        <v>44105</v>
      </c>
      <c r="B252" s="48">
        <v>11.6</v>
      </c>
      <c r="C252" s="48">
        <v>13.3</v>
      </c>
      <c r="D252" s="48">
        <v>12.4</v>
      </c>
      <c r="E252" s="48">
        <v>10.9</v>
      </c>
      <c r="F252" s="48">
        <v>6.5</v>
      </c>
      <c r="G252" s="48">
        <v>7.2</v>
      </c>
    </row>
    <row r="253" spans="1:7" ht="13.8">
      <c r="A253" s="47">
        <v>44137</v>
      </c>
      <c r="B253" s="48">
        <v>11.2</v>
      </c>
      <c r="C253" s="48">
        <v>11.9</v>
      </c>
      <c r="D253" s="48">
        <v>12.3</v>
      </c>
      <c r="E253" s="48">
        <v>11.6</v>
      </c>
      <c r="F253" s="48">
        <v>6.6</v>
      </c>
      <c r="G253" s="48">
        <v>7.7</v>
      </c>
    </row>
    <row r="254" spans="1:7" ht="13.8">
      <c r="A254" s="47">
        <v>44168</v>
      </c>
      <c r="B254" s="48">
        <v>11.2</v>
      </c>
      <c r="C254" s="48">
        <v>13.3</v>
      </c>
      <c r="D254" s="48">
        <v>10</v>
      </c>
      <c r="E254" s="48">
        <v>10.9</v>
      </c>
      <c r="F254" s="48">
        <v>8.3000000000000007</v>
      </c>
      <c r="G254" s="48">
        <v>8.1</v>
      </c>
    </row>
    <row r="255" spans="1:7" ht="13.8">
      <c r="A255" s="47">
        <v>44199</v>
      </c>
      <c r="B255" s="48">
        <v>12.1</v>
      </c>
      <c r="C255" s="48">
        <v>14.2</v>
      </c>
      <c r="D255" s="48">
        <v>12.2</v>
      </c>
      <c r="E255" s="48">
        <v>11</v>
      </c>
      <c r="F255" s="48">
        <v>9</v>
      </c>
      <c r="G255" s="48">
        <v>9</v>
      </c>
    </row>
    <row r="256" spans="1:7" ht="13.8">
      <c r="A256" s="47">
        <v>44228</v>
      </c>
      <c r="B256" s="48">
        <v>11.7</v>
      </c>
      <c r="C256" s="48">
        <v>15</v>
      </c>
      <c r="D256" s="48">
        <v>12.6</v>
      </c>
      <c r="E256" s="48">
        <v>10.1</v>
      </c>
      <c r="F256" s="48">
        <v>8.6999999999999993</v>
      </c>
      <c r="G256" s="48">
        <v>8.8000000000000007</v>
      </c>
    </row>
    <row r="257" spans="1:7" ht="13.8">
      <c r="A257" s="47">
        <v>44256</v>
      </c>
      <c r="B257" s="48">
        <v>11.7</v>
      </c>
      <c r="C257" s="48">
        <v>13.9</v>
      </c>
      <c r="D257" s="48">
        <v>11.7</v>
      </c>
      <c r="E257" s="48">
        <v>11.2</v>
      </c>
      <c r="F257" s="48">
        <v>9.3000000000000007</v>
      </c>
      <c r="G257" s="48">
        <v>8.5</v>
      </c>
    </row>
    <row r="258" spans="1:7" ht="13.8">
      <c r="A258" s="47">
        <v>44287</v>
      </c>
      <c r="B258" s="48">
        <v>12.7</v>
      </c>
      <c r="C258" s="48">
        <v>18.5</v>
      </c>
      <c r="D258" s="48">
        <v>13.4</v>
      </c>
      <c r="E258" s="48">
        <v>11.3</v>
      </c>
      <c r="F258" s="48">
        <v>9</v>
      </c>
      <c r="G258" s="48">
        <v>8.9</v>
      </c>
    </row>
    <row r="259" spans="1:7" ht="13.8">
      <c r="A259" s="47">
        <v>44317</v>
      </c>
      <c r="B259" s="48">
        <v>12.6</v>
      </c>
      <c r="C259" s="48">
        <v>21.4</v>
      </c>
      <c r="D259" s="48">
        <v>12.9</v>
      </c>
      <c r="E259" s="48">
        <v>11.2</v>
      </c>
      <c r="F259" s="48">
        <v>8.9</v>
      </c>
      <c r="G259" s="48">
        <v>9.6</v>
      </c>
    </row>
    <row r="260" spans="1:7" ht="13.8">
      <c r="A260" s="47">
        <v>44348</v>
      </c>
      <c r="B260" s="48">
        <v>12.9</v>
      </c>
      <c r="C260" s="48">
        <v>18.8</v>
      </c>
      <c r="D260" s="48">
        <v>13.4</v>
      </c>
      <c r="E260" s="48">
        <v>10.7</v>
      </c>
      <c r="F260" s="48">
        <v>10.1</v>
      </c>
      <c r="G260" s="48">
        <v>10.4</v>
      </c>
    </row>
    <row r="261" spans="1:7" ht="13.8">
      <c r="A261" s="47">
        <v>44378</v>
      </c>
      <c r="B261" s="48">
        <v>13.3</v>
      </c>
      <c r="C261" s="48">
        <v>15.4</v>
      </c>
      <c r="D261" s="48">
        <v>12.5</v>
      </c>
      <c r="E261" s="48">
        <v>13.1</v>
      </c>
      <c r="F261" s="48">
        <v>9.8000000000000007</v>
      </c>
      <c r="G261" s="48">
        <v>10.7</v>
      </c>
    </row>
    <row r="262" spans="1:7" ht="13.8">
      <c r="A262" s="47">
        <v>44409</v>
      </c>
      <c r="B262" s="48">
        <v>13.9</v>
      </c>
      <c r="C262" s="48">
        <v>16.5</v>
      </c>
      <c r="D262" s="48">
        <v>13.8</v>
      </c>
      <c r="E262" s="48">
        <v>11.9</v>
      </c>
      <c r="F262" s="48">
        <v>10</v>
      </c>
      <c r="G262" s="48">
        <v>11</v>
      </c>
    </row>
    <row r="263" spans="1:7" ht="13.8">
      <c r="A263" s="47">
        <v>44440</v>
      </c>
      <c r="B263" s="48">
        <v>15</v>
      </c>
      <c r="C263" s="48">
        <v>18.100000000000001</v>
      </c>
      <c r="D263" s="48">
        <v>15.7</v>
      </c>
      <c r="E263" s="48">
        <v>12.6</v>
      </c>
      <c r="F263" s="48">
        <v>11.9</v>
      </c>
      <c r="G263" s="48">
        <v>11.5</v>
      </c>
    </row>
    <row r="264" spans="1:7" ht="13.8">
      <c r="A264" s="47">
        <v>44470</v>
      </c>
      <c r="B264" s="48">
        <v>16</v>
      </c>
      <c r="C264" s="48">
        <v>17.100000000000001</v>
      </c>
      <c r="D264" s="48">
        <v>14.7</v>
      </c>
      <c r="E264" s="48">
        <v>13.7</v>
      </c>
      <c r="F264" s="48">
        <v>13.4</v>
      </c>
      <c r="G264" s="48">
        <v>13</v>
      </c>
    </row>
    <row r="265" spans="1:7" ht="13.8">
      <c r="A265" s="47">
        <v>44501</v>
      </c>
      <c r="B265" s="48">
        <v>18.2</v>
      </c>
      <c r="C265" s="48">
        <v>18.399999999999999</v>
      </c>
      <c r="D265" s="48">
        <v>17.3</v>
      </c>
      <c r="E265" s="48">
        <v>14.3</v>
      </c>
      <c r="F265" s="48">
        <v>14.4</v>
      </c>
      <c r="G265" s="48">
        <v>14.4</v>
      </c>
    </row>
    <row r="266" spans="1:7" ht="13.8">
      <c r="A266" s="47">
        <v>44531</v>
      </c>
      <c r="B266" s="48">
        <v>18</v>
      </c>
      <c r="C266" s="48">
        <v>19.100000000000001</v>
      </c>
      <c r="D266" s="48">
        <v>17.100000000000001</v>
      </c>
      <c r="E266" s="48">
        <v>15</v>
      </c>
      <c r="F266" s="48">
        <v>13.6</v>
      </c>
      <c r="G266" s="48">
        <v>15.3</v>
      </c>
    </row>
    <row r="267" spans="1:7" ht="13.8">
      <c r="A267" s="47">
        <v>44562</v>
      </c>
      <c r="B267" s="48">
        <v>18.5</v>
      </c>
      <c r="C267" s="48">
        <v>18.8</v>
      </c>
      <c r="D267" s="48">
        <v>15.6</v>
      </c>
      <c r="E267" s="48">
        <v>14.9</v>
      </c>
      <c r="F267" s="48">
        <v>14</v>
      </c>
      <c r="G267" s="48">
        <v>16.399999999999999</v>
      </c>
    </row>
    <row r="268" spans="1:7" ht="13.8">
      <c r="A268" s="47">
        <v>44593</v>
      </c>
      <c r="B268" s="48">
        <v>18.2</v>
      </c>
      <c r="C268" s="48">
        <v>20.2</v>
      </c>
      <c r="D268" s="48">
        <v>17.7</v>
      </c>
      <c r="E268" s="48">
        <v>15.9</v>
      </c>
      <c r="F268" s="48">
        <v>13.9</v>
      </c>
      <c r="G268" s="48">
        <v>16.8</v>
      </c>
    </row>
    <row r="269" spans="1:7" ht="13.8">
      <c r="A269" s="47">
        <v>44621</v>
      </c>
      <c r="B269" s="48">
        <v>18.5</v>
      </c>
      <c r="C269" s="48">
        <v>20.8</v>
      </c>
      <c r="D269" s="48">
        <v>17.399999999999999</v>
      </c>
      <c r="E269" s="48">
        <v>15.8</v>
      </c>
      <c r="F269" s="48">
        <v>13.8</v>
      </c>
      <c r="G269" s="48">
        <v>16.8</v>
      </c>
    </row>
    <row r="270" spans="1:7" ht="13.8">
      <c r="A270" s="47">
        <v>44652</v>
      </c>
      <c r="B270" s="48">
        <v>18.7</v>
      </c>
      <c r="C270" s="48">
        <v>21</v>
      </c>
      <c r="D270" s="48">
        <v>17.399999999999999</v>
      </c>
      <c r="E270" s="48">
        <v>14.9</v>
      </c>
      <c r="F270" s="48">
        <v>14.9</v>
      </c>
      <c r="G270" s="48">
        <v>17.399999999999999</v>
      </c>
    </row>
    <row r="271" spans="1:7" ht="13.8">
      <c r="A271" s="47">
        <v>44682</v>
      </c>
      <c r="B271" s="48">
        <v>18.7</v>
      </c>
      <c r="C271" s="48">
        <v>21.8</v>
      </c>
      <c r="D271" s="48">
        <v>18.399999999999999</v>
      </c>
      <c r="E271" s="48">
        <v>16.899999999999999</v>
      </c>
      <c r="F271" s="48">
        <v>16</v>
      </c>
      <c r="G271" s="48">
        <v>18.100000000000001</v>
      </c>
    </row>
    <row r="272" spans="1:7" ht="13.8">
      <c r="A272" s="47">
        <v>44713</v>
      </c>
      <c r="B272" s="48">
        <v>18.8</v>
      </c>
      <c r="C272" s="48">
        <v>22.1</v>
      </c>
      <c r="D272" s="48">
        <v>17.899999999999999</v>
      </c>
      <c r="E272" s="48">
        <v>17.8</v>
      </c>
      <c r="F272" s="48">
        <v>17.7</v>
      </c>
      <c r="G272" s="48">
        <v>17.899999999999999</v>
      </c>
    </row>
    <row r="273" spans="1:7" ht="13.8">
      <c r="A273" s="47">
        <v>44743</v>
      </c>
      <c r="B273" s="48">
        <v>19</v>
      </c>
      <c r="C273" s="48">
        <v>22.7</v>
      </c>
      <c r="D273" s="48">
        <v>18.600000000000001</v>
      </c>
      <c r="E273" s="48">
        <v>18</v>
      </c>
      <c r="F273" s="48">
        <v>18.2</v>
      </c>
      <c r="G273" s="48">
        <v>17.600000000000001</v>
      </c>
    </row>
    <row r="274" spans="1:7" ht="13.8">
      <c r="A274" s="47">
        <v>44774</v>
      </c>
      <c r="B274" s="48">
        <v>18.899999999999999</v>
      </c>
      <c r="C274" s="48">
        <v>22.3</v>
      </c>
      <c r="D274" s="48">
        <v>18</v>
      </c>
      <c r="E274" s="48">
        <v>17</v>
      </c>
      <c r="F274" s="48">
        <v>17.399999999999999</v>
      </c>
      <c r="G274" s="48">
        <v>17.899999999999999</v>
      </c>
    </row>
    <row r="275" spans="1:7" ht="13.8">
      <c r="A275" s="47">
        <v>44805</v>
      </c>
      <c r="B275" s="48">
        <v>18.7</v>
      </c>
      <c r="C275" s="48">
        <v>22.7</v>
      </c>
      <c r="D275" s="48">
        <v>18.100000000000001</v>
      </c>
      <c r="E275" s="48">
        <v>17.8</v>
      </c>
      <c r="F275" s="48">
        <v>18.3</v>
      </c>
      <c r="G275" s="48">
        <v>18.100000000000001</v>
      </c>
    </row>
    <row r="276" spans="1:7" ht="13.8">
      <c r="A276" s="47">
        <v>44835</v>
      </c>
      <c r="B276" s="48">
        <v>18.600000000000001</v>
      </c>
      <c r="C276" s="48">
        <v>23.2</v>
      </c>
      <c r="D276" s="48">
        <v>17.7</v>
      </c>
      <c r="E276" s="48">
        <v>16</v>
      </c>
      <c r="F276" s="48">
        <v>18.100000000000001</v>
      </c>
      <c r="G276" s="48">
        <v>17.8</v>
      </c>
    </row>
    <row r="277" spans="1:7" ht="13.8">
      <c r="A277" s="47">
        <v>44866</v>
      </c>
      <c r="B277" s="48">
        <v>18.899999999999999</v>
      </c>
      <c r="C277" s="48">
        <v>22.8</v>
      </c>
      <c r="D277" s="48">
        <v>17.3</v>
      </c>
      <c r="E277" s="48">
        <v>17.3</v>
      </c>
      <c r="F277" s="48">
        <v>18.399999999999999</v>
      </c>
      <c r="G277" s="48">
        <v>18.100000000000001</v>
      </c>
    </row>
    <row r="278" spans="1:7" ht="13.8">
      <c r="A278" s="47">
        <v>44896</v>
      </c>
      <c r="B278" s="48">
        <v>19.2</v>
      </c>
      <c r="C278" s="48">
        <v>22.3</v>
      </c>
      <c r="D278" s="48">
        <v>18</v>
      </c>
      <c r="E278" s="48">
        <v>17.5</v>
      </c>
      <c r="F278" s="48">
        <v>18.5</v>
      </c>
      <c r="G278" s="48">
        <v>18.100000000000001</v>
      </c>
    </row>
    <row r="279" spans="1:7" ht="13.8">
      <c r="A279" s="47">
        <v>44927</v>
      </c>
      <c r="B279" s="48">
        <v>19.7</v>
      </c>
      <c r="C279" s="48">
        <v>22.5</v>
      </c>
      <c r="D279" s="48">
        <v>18.5</v>
      </c>
      <c r="E279" s="48">
        <v>16.600000000000001</v>
      </c>
      <c r="F279" s="48">
        <v>16.600000000000001</v>
      </c>
      <c r="G279" s="48">
        <v>18.2</v>
      </c>
    </row>
    <row r="280" spans="1:7" ht="13.8">
      <c r="A280" s="47">
        <v>44958</v>
      </c>
      <c r="B280" s="48">
        <v>19.600000000000001</v>
      </c>
      <c r="C280" s="48">
        <v>23.1</v>
      </c>
      <c r="D280" s="48">
        <v>18.100000000000001</v>
      </c>
      <c r="E280" s="48">
        <v>17.3</v>
      </c>
      <c r="F280" s="48">
        <v>14</v>
      </c>
      <c r="G280" s="48">
        <v>18.600000000000001</v>
      </c>
    </row>
    <row r="281" spans="1:7" ht="13.8">
      <c r="A281" s="47">
        <v>44986</v>
      </c>
      <c r="B281" s="48">
        <v>19.2</v>
      </c>
      <c r="C281" s="48">
        <v>23</v>
      </c>
      <c r="D281" s="48">
        <v>17.8</v>
      </c>
      <c r="E281" s="48">
        <v>17</v>
      </c>
      <c r="F281" s="48">
        <v>15.9</v>
      </c>
      <c r="G281" s="48">
        <v>17.600000000000001</v>
      </c>
    </row>
    <row r="282" spans="1:7" ht="13.8">
      <c r="A282" s="47">
        <v>45017</v>
      </c>
      <c r="B282" s="48">
        <v>18.8</v>
      </c>
      <c r="C282" s="48">
        <v>22.5</v>
      </c>
      <c r="D282" s="48">
        <v>17.600000000000001</v>
      </c>
      <c r="E282" s="48">
        <v>16.600000000000001</v>
      </c>
      <c r="F282" s="48">
        <v>16.399999999999999</v>
      </c>
      <c r="G282" s="48">
        <v>15.9</v>
      </c>
    </row>
    <row r="283" spans="1:7" ht="13.8">
      <c r="A283" s="47">
        <v>45047</v>
      </c>
      <c r="B283" s="48">
        <v>18.7</v>
      </c>
      <c r="C283" s="48">
        <v>21.9</v>
      </c>
      <c r="D283" s="48">
        <v>18.100000000000001</v>
      </c>
      <c r="E283" s="48">
        <v>17.100000000000001</v>
      </c>
      <c r="F283" s="48">
        <v>16.600000000000001</v>
      </c>
      <c r="G283" s="48">
        <v>15.7</v>
      </c>
    </row>
    <row r="284" spans="1:7" ht="13.8">
      <c r="A284" s="47">
        <v>45078</v>
      </c>
      <c r="B284" s="48">
        <v>18.100000000000001</v>
      </c>
      <c r="C284" s="48">
        <v>22.3</v>
      </c>
      <c r="D284" s="48">
        <v>17.100000000000001</v>
      </c>
      <c r="E284" s="48">
        <v>16.600000000000001</v>
      </c>
      <c r="F284" s="48">
        <v>17</v>
      </c>
      <c r="G284" s="48">
        <v>17.2</v>
      </c>
    </row>
    <row r="285" spans="1:7" ht="13.8">
      <c r="A285" s="47">
        <v>45108</v>
      </c>
      <c r="B285" s="48">
        <v>17.8</v>
      </c>
      <c r="C285" s="48">
        <v>22</v>
      </c>
      <c r="D285" s="48">
        <v>15.8</v>
      </c>
      <c r="E285" s="48">
        <v>16.5</v>
      </c>
      <c r="F285" s="48">
        <v>16.899999999999999</v>
      </c>
      <c r="G285" s="48">
        <v>17.2</v>
      </c>
    </row>
    <row r="286" spans="1:7" ht="13.8">
      <c r="A286" s="47">
        <v>45139</v>
      </c>
      <c r="B286" s="48">
        <v>17.3</v>
      </c>
      <c r="C286" s="48">
        <v>21.9</v>
      </c>
      <c r="D286" s="48">
        <v>16.7</v>
      </c>
      <c r="E286" s="48">
        <v>16.600000000000001</v>
      </c>
      <c r="F286" s="48">
        <v>16.5</v>
      </c>
      <c r="G286" s="48">
        <v>15.7</v>
      </c>
    </row>
    <row r="287" spans="1:7" ht="13.8">
      <c r="A287" s="47">
        <v>45170</v>
      </c>
      <c r="B287" s="48">
        <v>16.899999999999999</v>
      </c>
      <c r="C287" s="48">
        <v>21.6</v>
      </c>
      <c r="D287" s="48">
        <v>16.2</v>
      </c>
      <c r="E287" s="48">
        <v>16.5</v>
      </c>
      <c r="F287" s="48">
        <v>15.8</v>
      </c>
      <c r="G287" s="48">
        <v>15.7</v>
      </c>
    </row>
    <row r="288" spans="1:7" ht="13.8">
      <c r="A288" s="47">
        <v>45200</v>
      </c>
      <c r="B288" s="48">
        <v>17</v>
      </c>
      <c r="C288" s="48">
        <v>20.399999999999999</v>
      </c>
      <c r="D288" s="48">
        <v>16</v>
      </c>
      <c r="E288" s="48">
        <v>15.9</v>
      </c>
      <c r="F288" s="48">
        <v>15</v>
      </c>
      <c r="G288" s="48">
        <v>14.4</v>
      </c>
    </row>
    <row r="289" spans="1:7" ht="13.8">
      <c r="A289" s="47">
        <v>45231</v>
      </c>
      <c r="B289" s="48">
        <v>16.899999999999999</v>
      </c>
      <c r="C289" s="48">
        <v>19</v>
      </c>
      <c r="D289" s="48">
        <v>16.2</v>
      </c>
      <c r="E289" s="48">
        <v>15.9</v>
      </c>
      <c r="F289" s="48">
        <v>14.9</v>
      </c>
      <c r="G289" s="48">
        <v>15.2</v>
      </c>
    </row>
    <row r="290" spans="1:7" ht="13.8">
      <c r="A290" s="47">
        <v>45261</v>
      </c>
      <c r="B290" s="48">
        <v>16.399999999999999</v>
      </c>
      <c r="C290" s="48">
        <v>18.600000000000001</v>
      </c>
      <c r="D290" s="48">
        <v>15.3</v>
      </c>
      <c r="E290" s="48">
        <v>15.3</v>
      </c>
      <c r="F290" s="48">
        <v>15.6</v>
      </c>
      <c r="G290" s="48">
        <v>16.399999999999999</v>
      </c>
    </row>
    <row r="291" spans="1:7" ht="13.8">
      <c r="A291" s="47">
        <v>45292</v>
      </c>
      <c r="B291" s="48">
        <v>16.7</v>
      </c>
      <c r="C291" s="48">
        <v>17.8</v>
      </c>
      <c r="D291" s="48">
        <v>16</v>
      </c>
      <c r="E291" s="48">
        <v>15</v>
      </c>
      <c r="F291" s="48">
        <v>14.6</v>
      </c>
      <c r="G291" s="48">
        <v>15.9</v>
      </c>
    </row>
    <row r="292" spans="1:7" ht="13.8">
      <c r="A292" s="47">
        <v>45323</v>
      </c>
      <c r="B292" s="48">
        <v>16.399999999999999</v>
      </c>
      <c r="C292" s="48">
        <v>17.2</v>
      </c>
      <c r="D292" s="48">
        <v>15</v>
      </c>
      <c r="E292" s="48">
        <v>15.4</v>
      </c>
      <c r="F292" s="48">
        <v>14.5</v>
      </c>
      <c r="G292" s="48">
        <v>15.8</v>
      </c>
    </row>
    <row r="293" spans="1:7" ht="13.8">
      <c r="A293" s="47">
        <v>45352</v>
      </c>
      <c r="B293" s="48">
        <v>16.2</v>
      </c>
      <c r="C293" s="48">
        <v>16.399999999999999</v>
      </c>
      <c r="D293" s="48">
        <v>15</v>
      </c>
      <c r="E293" s="48">
        <v>15.6</v>
      </c>
      <c r="F293" s="48">
        <v>13.9</v>
      </c>
      <c r="G293" s="48">
        <v>15.5</v>
      </c>
    </row>
    <row r="294" spans="1:7" ht="13.8">
      <c r="A294" s="47">
        <v>45383</v>
      </c>
      <c r="B294" s="48">
        <v>16.3</v>
      </c>
      <c r="C294" s="48">
        <v>16.3</v>
      </c>
      <c r="D294" s="48">
        <v>15.4</v>
      </c>
      <c r="E294" s="48">
        <v>15.3</v>
      </c>
      <c r="F294" s="48">
        <v>13</v>
      </c>
      <c r="G294" s="48">
        <v>14.5</v>
      </c>
    </row>
    <row r="295" spans="1:7" ht="13.8">
      <c r="B295" s="48"/>
      <c r="C295" s="48"/>
      <c r="D295" s="48"/>
      <c r="E295" s="48"/>
      <c r="F295" s="48"/>
      <c r="G295" s="48"/>
    </row>
    <row r="296" spans="1:7" ht="13.8">
      <c r="B296" s="48"/>
      <c r="C296" s="48"/>
      <c r="D296" s="48"/>
      <c r="E296" s="48"/>
      <c r="F296" s="48"/>
      <c r="G296" s="48"/>
    </row>
    <row r="297" spans="1:7" ht="13.8">
      <c r="B297" s="48"/>
      <c r="C297" s="48"/>
      <c r="D297" s="48"/>
      <c r="E297" s="48"/>
      <c r="F297" s="48"/>
      <c r="G297" s="48"/>
    </row>
    <row r="298" spans="1:7" ht="13.8">
      <c r="B298" s="48"/>
      <c r="C298" s="48"/>
      <c r="D298" s="48"/>
      <c r="E298" s="48"/>
      <c r="F298" s="48"/>
      <c r="G298" s="48"/>
    </row>
    <row r="299" spans="1:7" ht="13.8">
      <c r="B299" s="48"/>
      <c r="C299" s="48"/>
      <c r="D299" s="48"/>
      <c r="E299" s="48"/>
      <c r="F299" s="48"/>
      <c r="G299" s="48"/>
    </row>
    <row r="300" spans="1:7" ht="13.8">
      <c r="B300" s="48"/>
      <c r="C300" s="48"/>
      <c r="D300" s="48"/>
      <c r="E300" s="48"/>
      <c r="F300" s="48"/>
      <c r="G300" s="48"/>
    </row>
    <row r="301" spans="1:7" ht="13.8">
      <c r="B301" s="48"/>
      <c r="C301" s="48"/>
      <c r="D301" s="48"/>
      <c r="E301" s="48"/>
      <c r="F301" s="48"/>
      <c r="G301" s="48"/>
    </row>
    <row r="302" spans="1:7" ht="13.8">
      <c r="B302" s="48"/>
      <c r="C302" s="48"/>
      <c r="D302" s="48"/>
      <c r="E302" s="48"/>
      <c r="F302" s="48"/>
      <c r="G302" s="48"/>
    </row>
    <row r="303" spans="1:7" ht="13.8">
      <c r="B303" s="48"/>
      <c r="C303" s="48"/>
      <c r="D303" s="48"/>
      <c r="E303" s="48"/>
      <c r="F303" s="48"/>
      <c r="G303" s="48"/>
    </row>
    <row r="304" spans="1:7" ht="13.8">
      <c r="B304" s="48"/>
      <c r="C304" s="48"/>
      <c r="D304" s="48"/>
      <c r="E304" s="48"/>
      <c r="F304" s="48"/>
      <c r="G304" s="48"/>
    </row>
    <row r="305" spans="2:7" ht="13.8">
      <c r="B305" s="48"/>
      <c r="C305" s="48"/>
      <c r="D305" s="48"/>
      <c r="E305" s="48"/>
      <c r="F305" s="48"/>
      <c r="G305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-A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26">
    <tabColor theme="0"/>
  </sheetPr>
  <dimension ref="A1:J294"/>
  <sheetViews>
    <sheetView showGridLines="0" zoomScaleNormal="100" workbookViewId="0">
      <pane xSplit="1" ySplit="6" topLeftCell="B279" activePane="bottomRight" state="frozen"/>
      <selection activeCell="B125" sqref="B125"/>
      <selection pane="topRight" activeCell="B125" sqref="B125"/>
      <selection pane="bottomLeft" activeCell="B125" sqref="B125"/>
      <selection pane="bottomRight" activeCell="A293" sqref="A293"/>
    </sheetView>
  </sheetViews>
  <sheetFormatPr defaultColWidth="9.109375" defaultRowHeight="13.2"/>
  <cols>
    <col min="1" max="5" width="11.44140625" style="1" customWidth="1"/>
    <col min="6" max="10" width="18.88671875" style="1" customWidth="1"/>
    <col min="11" max="16384" width="9.109375" style="1"/>
  </cols>
  <sheetData>
    <row r="1" spans="1:10" ht="13.8">
      <c r="A1" s="16" t="s">
        <v>31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463" t="s">
        <v>37</v>
      </c>
      <c r="C4" s="464"/>
      <c r="D4" s="464"/>
      <c r="E4" s="465"/>
      <c r="F4" s="39" t="s">
        <v>186</v>
      </c>
      <c r="G4" s="41" t="s">
        <v>24</v>
      </c>
      <c r="H4" s="41" t="s">
        <v>24</v>
      </c>
      <c r="I4" s="41" t="s">
        <v>36</v>
      </c>
      <c r="J4" s="21" t="s">
        <v>4</v>
      </c>
    </row>
    <row r="5" spans="1:10" s="3" customFormat="1" ht="12.75" customHeight="1">
      <c r="A5" s="55"/>
      <c r="B5" s="28" t="s">
        <v>361</v>
      </c>
      <c r="C5" s="28" t="s">
        <v>362</v>
      </c>
      <c r="D5" s="28" t="s">
        <v>363</v>
      </c>
      <c r="E5" s="28" t="s">
        <v>4</v>
      </c>
      <c r="F5" s="28"/>
      <c r="G5" s="80" t="s">
        <v>187</v>
      </c>
      <c r="H5" s="80" t="s">
        <v>35</v>
      </c>
      <c r="I5" s="80" t="s">
        <v>188</v>
      </c>
      <c r="J5" s="30"/>
    </row>
    <row r="6" spans="1:10" s="3" customFormat="1" ht="12.75" customHeight="1">
      <c r="A6" s="46"/>
      <c r="B6" s="46"/>
      <c r="C6" s="46"/>
      <c r="D6" s="46"/>
      <c r="E6" s="46"/>
      <c r="F6" s="44"/>
      <c r="G6" s="46"/>
      <c r="H6" s="46"/>
      <c r="I6" s="46"/>
      <c r="J6" s="45"/>
    </row>
    <row r="7" spans="1:10" s="3" customFormat="1" ht="12.75" customHeight="1">
      <c r="A7" s="47">
        <v>36678</v>
      </c>
      <c r="B7" s="323"/>
      <c r="C7" s="323"/>
      <c r="D7" s="323"/>
      <c r="E7" s="323"/>
      <c r="F7" s="48">
        <v>10.49</v>
      </c>
      <c r="G7" s="48" t="s">
        <v>184</v>
      </c>
      <c r="H7" s="48" t="s">
        <v>184</v>
      </c>
      <c r="I7" s="48">
        <v>20.41</v>
      </c>
      <c r="J7" s="48" t="s">
        <v>184</v>
      </c>
    </row>
    <row r="8" spans="1:10" s="3" customFormat="1" ht="12.75" customHeight="1">
      <c r="A8" s="47">
        <v>36708</v>
      </c>
      <c r="B8" s="323"/>
      <c r="C8" s="323"/>
      <c r="D8" s="323"/>
      <c r="E8" s="323"/>
      <c r="F8" s="48">
        <v>9.89</v>
      </c>
      <c r="G8" s="48" t="s">
        <v>184</v>
      </c>
      <c r="H8" s="48" t="s">
        <v>184</v>
      </c>
      <c r="I8" s="48">
        <v>16.3</v>
      </c>
      <c r="J8" s="48" t="s">
        <v>184</v>
      </c>
    </row>
    <row r="9" spans="1:10" s="3" customFormat="1" ht="12.75" customHeight="1">
      <c r="A9" s="47">
        <v>36739</v>
      </c>
      <c r="B9" s="323"/>
      <c r="C9" s="323"/>
      <c r="D9" s="323"/>
      <c r="E9" s="323"/>
      <c r="F9" s="48">
        <v>9.0399999999999991</v>
      </c>
      <c r="G9" s="48" t="s">
        <v>184</v>
      </c>
      <c r="H9" s="48" t="s">
        <v>184</v>
      </c>
      <c r="I9" s="48">
        <v>15.31</v>
      </c>
      <c r="J9" s="48" t="s">
        <v>184</v>
      </c>
    </row>
    <row r="10" spans="1:10" s="3" customFormat="1" ht="12.75" customHeight="1">
      <c r="A10" s="47">
        <v>36770</v>
      </c>
      <c r="B10" s="323"/>
      <c r="C10" s="323"/>
      <c r="D10" s="323"/>
      <c r="E10" s="323"/>
      <c r="F10" s="48">
        <v>9.25</v>
      </c>
      <c r="G10" s="48" t="s">
        <v>184</v>
      </c>
      <c r="H10" s="48" t="s">
        <v>184</v>
      </c>
      <c r="I10" s="48">
        <v>13.79</v>
      </c>
      <c r="J10" s="48" t="s">
        <v>184</v>
      </c>
    </row>
    <row r="11" spans="1:10" s="3" customFormat="1" ht="12.75" customHeight="1">
      <c r="A11" s="47">
        <v>36800</v>
      </c>
      <c r="B11" s="323"/>
      <c r="C11" s="323"/>
      <c r="D11" s="323"/>
      <c r="E11" s="323"/>
      <c r="F11" s="48">
        <v>9.2100000000000009</v>
      </c>
      <c r="G11" s="48" t="s">
        <v>184</v>
      </c>
      <c r="H11" s="48" t="s">
        <v>184</v>
      </c>
      <c r="I11" s="48">
        <v>15.36</v>
      </c>
      <c r="J11" s="48" t="s">
        <v>184</v>
      </c>
    </row>
    <row r="12" spans="1:10" s="3" customFormat="1" ht="12.75" customHeight="1">
      <c r="A12" s="47">
        <v>36831</v>
      </c>
      <c r="B12" s="323"/>
      <c r="C12" s="323"/>
      <c r="D12" s="323"/>
      <c r="E12" s="323"/>
      <c r="F12" s="48">
        <v>9.2899999999999991</v>
      </c>
      <c r="G12" s="48" t="s">
        <v>184</v>
      </c>
      <c r="H12" s="48" t="s">
        <v>184</v>
      </c>
      <c r="I12" s="48">
        <v>16.350000000000001</v>
      </c>
      <c r="J12" s="48" t="s">
        <v>184</v>
      </c>
    </row>
    <row r="13" spans="1:10" s="3" customFormat="1" ht="12.75" customHeight="1">
      <c r="A13" s="47">
        <v>36861</v>
      </c>
      <c r="B13" s="323"/>
      <c r="C13" s="323"/>
      <c r="D13" s="323"/>
      <c r="E13" s="323"/>
      <c r="F13" s="48">
        <v>9.01</v>
      </c>
      <c r="G13" s="48" t="s">
        <v>184</v>
      </c>
      <c r="H13" s="48" t="s">
        <v>184</v>
      </c>
      <c r="I13" s="48">
        <v>16.850000000000001</v>
      </c>
      <c r="J13" s="48" t="s">
        <v>184</v>
      </c>
    </row>
    <row r="14" spans="1:10" s="3" customFormat="1" ht="12.75" customHeight="1">
      <c r="A14" s="47">
        <v>36892</v>
      </c>
      <c r="B14" s="323"/>
      <c r="C14" s="323"/>
      <c r="D14" s="323"/>
      <c r="E14" s="323"/>
      <c r="F14" s="48">
        <v>8.17</v>
      </c>
      <c r="G14" s="48" t="s">
        <v>184</v>
      </c>
      <c r="H14" s="48" t="s">
        <v>184</v>
      </c>
      <c r="I14" s="48">
        <v>15.53</v>
      </c>
      <c r="J14" s="48" t="s">
        <v>184</v>
      </c>
    </row>
    <row r="15" spans="1:10" s="3" customFormat="1" ht="12.75" customHeight="1">
      <c r="A15" s="47">
        <v>36923</v>
      </c>
      <c r="B15" s="323"/>
      <c r="C15" s="323"/>
      <c r="D15" s="323"/>
      <c r="E15" s="323"/>
      <c r="F15" s="48">
        <v>7.34</v>
      </c>
      <c r="G15" s="48" t="s">
        <v>184</v>
      </c>
      <c r="H15" s="48" t="s">
        <v>184</v>
      </c>
      <c r="I15" s="48">
        <v>15.5</v>
      </c>
      <c r="J15" s="48" t="s">
        <v>184</v>
      </c>
    </row>
    <row r="16" spans="1:10" s="3" customFormat="1" ht="12.75" customHeight="1">
      <c r="A16" s="47">
        <v>36951</v>
      </c>
      <c r="B16" s="323"/>
      <c r="C16" s="323"/>
      <c r="D16" s="323"/>
      <c r="E16" s="323"/>
      <c r="F16" s="48">
        <v>7.23</v>
      </c>
      <c r="G16" s="48" t="s">
        <v>184</v>
      </c>
      <c r="H16" s="48" t="s">
        <v>184</v>
      </c>
      <c r="I16" s="48">
        <v>21.09</v>
      </c>
      <c r="J16" s="48" t="s">
        <v>184</v>
      </c>
    </row>
    <row r="17" spans="1:10" s="3" customFormat="1" ht="12.75" customHeight="1">
      <c r="A17" s="47">
        <v>36982</v>
      </c>
      <c r="B17" s="323"/>
      <c r="C17" s="323"/>
      <c r="D17" s="323"/>
      <c r="E17" s="323"/>
      <c r="F17" s="48">
        <v>7.06</v>
      </c>
      <c r="G17" s="48" t="s">
        <v>184</v>
      </c>
      <c r="H17" s="48" t="s">
        <v>184</v>
      </c>
      <c r="I17" s="48">
        <v>20.329999999999998</v>
      </c>
      <c r="J17" s="48" t="s">
        <v>184</v>
      </c>
    </row>
    <row r="18" spans="1:10" s="3" customFormat="1" ht="12.75" customHeight="1">
      <c r="A18" s="47">
        <v>37012</v>
      </c>
      <c r="B18" s="323"/>
      <c r="C18" s="323"/>
      <c r="D18" s="323"/>
      <c r="E18" s="323"/>
      <c r="F18" s="48">
        <v>7.14</v>
      </c>
      <c r="G18" s="48" t="s">
        <v>184</v>
      </c>
      <c r="H18" s="48" t="s">
        <v>184</v>
      </c>
      <c r="I18" s="48">
        <v>20.94</v>
      </c>
      <c r="J18" s="48" t="s">
        <v>184</v>
      </c>
    </row>
    <row r="19" spans="1:10" s="3" customFormat="1" ht="12.75" customHeight="1">
      <c r="A19" s="47">
        <v>37043</v>
      </c>
      <c r="B19" s="323"/>
      <c r="C19" s="323"/>
      <c r="D19" s="323"/>
      <c r="E19" s="323"/>
      <c r="F19" s="48">
        <v>6.8</v>
      </c>
      <c r="G19" s="48" t="s">
        <v>184</v>
      </c>
      <c r="H19" s="48" t="s">
        <v>184</v>
      </c>
      <c r="I19" s="48">
        <v>18.059999999999999</v>
      </c>
      <c r="J19" s="48" t="s">
        <v>184</v>
      </c>
    </row>
    <row r="20" spans="1:10" s="3" customFormat="1" ht="12.75" customHeight="1">
      <c r="A20" s="47">
        <v>37073</v>
      </c>
      <c r="B20" s="323"/>
      <c r="C20" s="323"/>
      <c r="D20" s="323"/>
      <c r="E20" s="323"/>
      <c r="F20" s="48">
        <v>7.06</v>
      </c>
      <c r="G20" s="48" t="s">
        <v>184</v>
      </c>
      <c r="H20" s="48" t="s">
        <v>184</v>
      </c>
      <c r="I20" s="48">
        <v>25.15</v>
      </c>
      <c r="J20" s="48" t="s">
        <v>184</v>
      </c>
    </row>
    <row r="21" spans="1:10" s="3" customFormat="1" ht="12.75" customHeight="1">
      <c r="A21" s="47">
        <v>37104</v>
      </c>
      <c r="B21" s="323"/>
      <c r="C21" s="323"/>
      <c r="D21" s="323"/>
      <c r="E21" s="323"/>
      <c r="F21" s="48">
        <v>7.07</v>
      </c>
      <c r="G21" s="48" t="s">
        <v>184</v>
      </c>
      <c r="H21" s="48" t="s">
        <v>184</v>
      </c>
      <c r="I21" s="48">
        <v>25.37</v>
      </c>
      <c r="J21" s="48" t="s">
        <v>184</v>
      </c>
    </row>
    <row r="22" spans="1:10" s="3" customFormat="1" ht="12.75" customHeight="1">
      <c r="A22" s="47">
        <v>37135</v>
      </c>
      <c r="B22" s="323"/>
      <c r="C22" s="323"/>
      <c r="D22" s="323"/>
      <c r="E22" s="323"/>
      <c r="F22" s="48">
        <v>6.69</v>
      </c>
      <c r="G22" s="48" t="s">
        <v>184</v>
      </c>
      <c r="H22" s="48" t="s">
        <v>184</v>
      </c>
      <c r="I22" s="48">
        <v>25.13</v>
      </c>
      <c r="J22" s="48" t="s">
        <v>184</v>
      </c>
    </row>
    <row r="23" spans="1:10" s="3" customFormat="1" ht="12.75" customHeight="1">
      <c r="A23" s="47">
        <v>37165</v>
      </c>
      <c r="B23" s="323"/>
      <c r="C23" s="323"/>
      <c r="D23" s="323"/>
      <c r="E23" s="323"/>
      <c r="F23" s="48">
        <v>6.84</v>
      </c>
      <c r="G23" s="48" t="s">
        <v>184</v>
      </c>
      <c r="H23" s="48" t="s">
        <v>184</v>
      </c>
      <c r="I23" s="48">
        <v>25.1</v>
      </c>
      <c r="J23" s="48" t="s">
        <v>184</v>
      </c>
    </row>
    <row r="24" spans="1:10" s="3" customFormat="1" ht="12.75" customHeight="1">
      <c r="A24" s="47">
        <v>37196</v>
      </c>
      <c r="B24" s="323"/>
      <c r="C24" s="323"/>
      <c r="D24" s="323"/>
      <c r="E24" s="323"/>
      <c r="F24" s="48">
        <v>6.29</v>
      </c>
      <c r="G24" s="48" t="s">
        <v>184</v>
      </c>
      <c r="H24" s="48" t="s">
        <v>184</v>
      </c>
      <c r="I24" s="48">
        <v>23.78</v>
      </c>
      <c r="J24" s="48" t="s">
        <v>184</v>
      </c>
    </row>
    <row r="25" spans="1:10" s="3" customFormat="1" ht="12.75" customHeight="1">
      <c r="A25" s="47">
        <v>37226</v>
      </c>
      <c r="B25" s="323"/>
      <c r="C25" s="323"/>
      <c r="D25" s="323"/>
      <c r="E25" s="323"/>
      <c r="F25" s="48">
        <v>5.88</v>
      </c>
      <c r="G25" s="48" t="s">
        <v>184</v>
      </c>
      <c r="H25" s="48" t="s">
        <v>184</v>
      </c>
      <c r="I25" s="48">
        <v>24.7</v>
      </c>
      <c r="J25" s="48" t="s">
        <v>184</v>
      </c>
    </row>
    <row r="26" spans="1:10" s="3" customFormat="1" ht="12.75" customHeight="1">
      <c r="A26" s="47">
        <v>37257</v>
      </c>
      <c r="B26" s="323"/>
      <c r="C26" s="323"/>
      <c r="D26" s="323"/>
      <c r="E26" s="323"/>
      <c r="F26" s="48">
        <v>5.61</v>
      </c>
      <c r="G26" s="48" t="s">
        <v>184</v>
      </c>
      <c r="H26" s="48" t="s">
        <v>184</v>
      </c>
      <c r="I26" s="48">
        <v>22.52</v>
      </c>
      <c r="J26" s="48" t="s">
        <v>184</v>
      </c>
    </row>
    <row r="27" spans="1:10" s="3" customFormat="1" ht="12.75" customHeight="1">
      <c r="A27" s="47">
        <v>37288</v>
      </c>
      <c r="B27" s="323"/>
      <c r="C27" s="323"/>
      <c r="D27" s="323"/>
      <c r="E27" s="323"/>
      <c r="F27" s="48">
        <v>5.45</v>
      </c>
      <c r="G27" s="48" t="s">
        <v>184</v>
      </c>
      <c r="H27" s="48" t="s">
        <v>184</v>
      </c>
      <c r="I27" s="48">
        <v>21.97</v>
      </c>
      <c r="J27" s="48" t="s">
        <v>184</v>
      </c>
    </row>
    <row r="28" spans="1:10" s="3" customFormat="1" ht="12.75" customHeight="1">
      <c r="A28" s="47">
        <v>37316</v>
      </c>
      <c r="B28" s="323"/>
      <c r="C28" s="323"/>
      <c r="D28" s="323"/>
      <c r="E28" s="323"/>
      <c r="F28" s="48">
        <v>5.4</v>
      </c>
      <c r="G28" s="48" t="s">
        <v>184</v>
      </c>
      <c r="H28" s="48" t="s">
        <v>184</v>
      </c>
      <c r="I28" s="48">
        <v>21.21</v>
      </c>
      <c r="J28" s="48" t="s">
        <v>184</v>
      </c>
    </row>
    <row r="29" spans="1:10" ht="13.8">
      <c r="A29" s="47">
        <v>37347</v>
      </c>
      <c r="B29" s="323"/>
      <c r="C29" s="323"/>
      <c r="D29" s="323"/>
      <c r="E29" s="323"/>
      <c r="F29" s="48">
        <v>5.55</v>
      </c>
      <c r="G29" s="48" t="s">
        <v>184</v>
      </c>
      <c r="H29" s="48" t="s">
        <v>184</v>
      </c>
      <c r="I29" s="48">
        <v>21.02</v>
      </c>
      <c r="J29" s="48" t="s">
        <v>184</v>
      </c>
    </row>
    <row r="30" spans="1:10" ht="13.8">
      <c r="A30" s="47">
        <v>37377</v>
      </c>
      <c r="B30" s="323"/>
      <c r="C30" s="323"/>
      <c r="D30" s="323"/>
      <c r="E30" s="323"/>
      <c r="F30" s="48">
        <v>5.67</v>
      </c>
      <c r="G30" s="48" t="s">
        <v>184</v>
      </c>
      <c r="H30" s="48" t="s">
        <v>184</v>
      </c>
      <c r="I30" s="48">
        <v>20.9</v>
      </c>
      <c r="J30" s="48" t="s">
        <v>184</v>
      </c>
    </row>
    <row r="31" spans="1:10" ht="13.8">
      <c r="A31" s="47">
        <v>37408</v>
      </c>
      <c r="B31" s="323"/>
      <c r="C31" s="323"/>
      <c r="D31" s="323"/>
      <c r="E31" s="323"/>
      <c r="F31" s="48">
        <v>5.62</v>
      </c>
      <c r="G31" s="48" t="s">
        <v>184</v>
      </c>
      <c r="H31" s="48" t="s">
        <v>184</v>
      </c>
      <c r="I31" s="48">
        <v>21.29</v>
      </c>
      <c r="J31" s="48" t="s">
        <v>184</v>
      </c>
    </row>
    <row r="32" spans="1:10" ht="13.8">
      <c r="A32" s="47">
        <v>37438</v>
      </c>
      <c r="B32" s="323"/>
      <c r="C32" s="323"/>
      <c r="D32" s="323"/>
      <c r="E32" s="323"/>
      <c r="F32" s="48">
        <v>7.71</v>
      </c>
      <c r="G32" s="48" t="s">
        <v>184</v>
      </c>
      <c r="H32" s="48" t="s">
        <v>184</v>
      </c>
      <c r="I32" s="48">
        <v>20.67</v>
      </c>
      <c r="J32" s="48" t="s">
        <v>184</v>
      </c>
    </row>
    <row r="33" spans="1:10" ht="13.8">
      <c r="A33" s="47">
        <v>37469</v>
      </c>
      <c r="B33" s="323"/>
      <c r="C33" s="323"/>
      <c r="D33" s="323"/>
      <c r="E33" s="323"/>
      <c r="F33" s="48">
        <v>10.66</v>
      </c>
      <c r="G33" s="48" t="s">
        <v>184</v>
      </c>
      <c r="H33" s="48" t="s">
        <v>184</v>
      </c>
      <c r="I33" s="48">
        <v>24.37</v>
      </c>
      <c r="J33" s="48" t="s">
        <v>184</v>
      </c>
    </row>
    <row r="34" spans="1:10" ht="13.8">
      <c r="A34" s="47">
        <v>37500</v>
      </c>
      <c r="B34" s="323"/>
      <c r="C34" s="323"/>
      <c r="D34" s="323"/>
      <c r="E34" s="323"/>
      <c r="F34" s="48">
        <v>8.31</v>
      </c>
      <c r="G34" s="48" t="s">
        <v>184</v>
      </c>
      <c r="H34" s="48" t="s">
        <v>184</v>
      </c>
      <c r="I34" s="48">
        <v>17.989999999999998</v>
      </c>
      <c r="J34" s="48" t="s">
        <v>184</v>
      </c>
    </row>
    <row r="35" spans="1:10" ht="13.8">
      <c r="A35" s="47">
        <v>37530</v>
      </c>
      <c r="B35" s="323"/>
      <c r="C35" s="323"/>
      <c r="D35" s="323"/>
      <c r="E35" s="323"/>
      <c r="F35" s="48">
        <v>9.11</v>
      </c>
      <c r="G35" s="48" t="s">
        <v>184</v>
      </c>
      <c r="H35" s="48" t="s">
        <v>184</v>
      </c>
      <c r="I35" s="48">
        <v>22.46</v>
      </c>
      <c r="J35" s="48" t="s">
        <v>184</v>
      </c>
    </row>
    <row r="36" spans="1:10" ht="13.8">
      <c r="A36" s="47">
        <v>37561</v>
      </c>
      <c r="B36" s="323"/>
      <c r="C36" s="323"/>
      <c r="D36" s="323"/>
      <c r="E36" s="323"/>
      <c r="F36" s="48">
        <v>10.3</v>
      </c>
      <c r="G36" s="48" t="s">
        <v>184</v>
      </c>
      <c r="H36" s="48" t="s">
        <v>184</v>
      </c>
      <c r="I36" s="48">
        <v>24.21</v>
      </c>
      <c r="J36" s="48" t="s">
        <v>184</v>
      </c>
    </row>
    <row r="37" spans="1:10" ht="13.8">
      <c r="A37" s="47">
        <v>37591</v>
      </c>
      <c r="B37" s="323"/>
      <c r="C37" s="323"/>
      <c r="D37" s="323"/>
      <c r="E37" s="323"/>
      <c r="F37" s="48">
        <v>9.5399999999999991</v>
      </c>
      <c r="G37" s="48" t="s">
        <v>184</v>
      </c>
      <c r="H37" s="48" t="s">
        <v>184</v>
      </c>
      <c r="I37" s="48">
        <v>23.16</v>
      </c>
      <c r="J37" s="48" t="s">
        <v>184</v>
      </c>
    </row>
    <row r="38" spans="1:10" ht="13.8">
      <c r="A38" s="47">
        <v>37622</v>
      </c>
      <c r="B38" s="323"/>
      <c r="C38" s="323"/>
      <c r="D38" s="323"/>
      <c r="E38" s="323"/>
      <c r="F38" s="48">
        <v>8.14</v>
      </c>
      <c r="G38" s="48" t="s">
        <v>184</v>
      </c>
      <c r="H38" s="48" t="s">
        <v>184</v>
      </c>
      <c r="I38" s="48">
        <v>25.24</v>
      </c>
      <c r="J38" s="48" t="s">
        <v>184</v>
      </c>
    </row>
    <row r="39" spans="1:10" ht="13.8">
      <c r="A39" s="47">
        <v>37653</v>
      </c>
      <c r="B39" s="323"/>
      <c r="C39" s="323"/>
      <c r="D39" s="323"/>
      <c r="E39" s="323"/>
      <c r="F39" s="48">
        <v>7.88</v>
      </c>
      <c r="G39" s="48" t="s">
        <v>184</v>
      </c>
      <c r="H39" s="48" t="s">
        <v>184</v>
      </c>
      <c r="I39" s="48">
        <v>25.37</v>
      </c>
      <c r="J39" s="48" t="s">
        <v>184</v>
      </c>
    </row>
    <row r="40" spans="1:10" ht="13.8">
      <c r="A40" s="47">
        <v>37681</v>
      </c>
      <c r="B40" s="323"/>
      <c r="C40" s="323"/>
      <c r="D40" s="323"/>
      <c r="E40" s="323"/>
      <c r="F40" s="48">
        <v>7.28</v>
      </c>
      <c r="G40" s="48" t="s">
        <v>184</v>
      </c>
      <c r="H40" s="48" t="s">
        <v>184</v>
      </c>
      <c r="I40" s="48">
        <v>25.96</v>
      </c>
      <c r="J40" s="48" t="s">
        <v>184</v>
      </c>
    </row>
    <row r="41" spans="1:10" ht="13.8">
      <c r="A41" s="47">
        <v>37712</v>
      </c>
      <c r="B41" s="323"/>
      <c r="C41" s="323"/>
      <c r="D41" s="323"/>
      <c r="E41" s="323"/>
      <c r="F41" s="48">
        <v>6.97</v>
      </c>
      <c r="G41" s="48" t="s">
        <v>184</v>
      </c>
      <c r="H41" s="48" t="s">
        <v>184</v>
      </c>
      <c r="I41" s="48">
        <v>25.14</v>
      </c>
      <c r="J41" s="48" t="s">
        <v>184</v>
      </c>
    </row>
    <row r="42" spans="1:10" ht="13.8">
      <c r="A42" s="47">
        <v>37742</v>
      </c>
      <c r="B42" s="323"/>
      <c r="C42" s="323"/>
      <c r="D42" s="323"/>
      <c r="E42" s="323"/>
      <c r="F42" s="48">
        <v>6.15</v>
      </c>
      <c r="G42" s="48" t="s">
        <v>184</v>
      </c>
      <c r="H42" s="48" t="s">
        <v>184</v>
      </c>
      <c r="I42" s="48">
        <v>24.14</v>
      </c>
      <c r="J42" s="48" t="s">
        <v>184</v>
      </c>
    </row>
    <row r="43" spans="1:10" ht="13.8">
      <c r="A43" s="47">
        <v>37773</v>
      </c>
      <c r="B43" s="323"/>
      <c r="C43" s="323"/>
      <c r="D43" s="323"/>
      <c r="E43" s="323"/>
      <c r="F43" s="48">
        <v>5.67</v>
      </c>
      <c r="G43" s="48" t="s">
        <v>184</v>
      </c>
      <c r="H43" s="48" t="s">
        <v>184</v>
      </c>
      <c r="I43" s="48">
        <v>23.98</v>
      </c>
      <c r="J43" s="48" t="s">
        <v>184</v>
      </c>
    </row>
    <row r="44" spans="1:10" ht="13.8">
      <c r="A44" s="47">
        <v>37803</v>
      </c>
      <c r="B44" s="323"/>
      <c r="C44" s="323"/>
      <c r="D44" s="323"/>
      <c r="E44" s="323"/>
      <c r="F44" s="48">
        <v>5.18</v>
      </c>
      <c r="G44" s="48" t="s">
        <v>184</v>
      </c>
      <c r="H44" s="48" t="s">
        <v>184</v>
      </c>
      <c r="I44" s="48">
        <v>22.84</v>
      </c>
      <c r="J44" s="48" t="s">
        <v>184</v>
      </c>
    </row>
    <row r="45" spans="1:10" ht="13.8">
      <c r="A45" s="47">
        <v>37834</v>
      </c>
      <c r="B45" s="323"/>
      <c r="C45" s="323"/>
      <c r="D45" s="323"/>
      <c r="E45" s="323"/>
      <c r="F45" s="48">
        <v>5.32</v>
      </c>
      <c r="G45" s="48" t="s">
        <v>184</v>
      </c>
      <c r="H45" s="48" t="s">
        <v>184</v>
      </c>
      <c r="I45" s="48">
        <v>21.59</v>
      </c>
      <c r="J45" s="48" t="s">
        <v>184</v>
      </c>
    </row>
    <row r="46" spans="1:10" ht="13.8">
      <c r="A46" s="47">
        <v>37865</v>
      </c>
      <c r="B46" s="323"/>
      <c r="C46" s="323"/>
      <c r="D46" s="323"/>
      <c r="E46" s="323"/>
      <c r="F46" s="48">
        <v>5.08</v>
      </c>
      <c r="G46" s="48" t="s">
        <v>184</v>
      </c>
      <c r="H46" s="48" t="s">
        <v>184</v>
      </c>
      <c r="I46" s="48">
        <v>21.03</v>
      </c>
      <c r="J46" s="48" t="s">
        <v>184</v>
      </c>
    </row>
    <row r="47" spans="1:10" ht="13.8">
      <c r="A47" s="47">
        <v>37895</v>
      </c>
      <c r="B47" s="323"/>
      <c r="C47" s="323"/>
      <c r="D47" s="323"/>
      <c r="E47" s="323"/>
      <c r="F47" s="48">
        <v>5.32</v>
      </c>
      <c r="G47" s="48" t="s">
        <v>184</v>
      </c>
      <c r="H47" s="48" t="s">
        <v>184</v>
      </c>
      <c r="I47" s="48">
        <v>19.600000000000001</v>
      </c>
      <c r="J47" s="48" t="s">
        <v>184</v>
      </c>
    </row>
    <row r="48" spans="1:10" ht="13.8">
      <c r="A48" s="47">
        <v>37926</v>
      </c>
      <c r="B48" s="323"/>
      <c r="C48" s="323"/>
      <c r="D48" s="323"/>
      <c r="E48" s="323"/>
      <c r="F48" s="48">
        <v>4.9800000000000004</v>
      </c>
      <c r="G48" s="48" t="s">
        <v>184</v>
      </c>
      <c r="H48" s="48" t="s">
        <v>184</v>
      </c>
      <c r="I48" s="48">
        <v>19.13</v>
      </c>
      <c r="J48" s="48" t="s">
        <v>184</v>
      </c>
    </row>
    <row r="49" spans="1:10" ht="13.8">
      <c r="A49" s="47">
        <v>37956</v>
      </c>
      <c r="B49" s="323"/>
      <c r="C49" s="323"/>
      <c r="D49" s="323"/>
      <c r="E49" s="323"/>
      <c r="F49" s="48">
        <v>5.01</v>
      </c>
      <c r="G49" s="48" t="s">
        <v>184</v>
      </c>
      <c r="H49" s="48" t="s">
        <v>184</v>
      </c>
      <c r="I49" s="48">
        <v>17.760000000000002</v>
      </c>
      <c r="J49" s="48" t="s">
        <v>184</v>
      </c>
    </row>
    <row r="50" spans="1:10" ht="13.8">
      <c r="A50" s="47">
        <v>37987</v>
      </c>
      <c r="B50" s="323"/>
      <c r="C50" s="323"/>
      <c r="D50" s="323"/>
      <c r="E50" s="323"/>
      <c r="F50" s="48">
        <v>4.88</v>
      </c>
      <c r="G50" s="48" t="s">
        <v>184</v>
      </c>
      <c r="H50" s="48" t="s">
        <v>184</v>
      </c>
      <c r="I50" s="48">
        <v>17.920000000000002</v>
      </c>
      <c r="J50" s="48" t="s">
        <v>184</v>
      </c>
    </row>
    <row r="51" spans="1:10" ht="13.8">
      <c r="A51" s="47">
        <v>38018</v>
      </c>
      <c r="B51" s="323"/>
      <c r="C51" s="323"/>
      <c r="D51" s="323"/>
      <c r="E51" s="323"/>
      <c r="F51" s="48">
        <v>4.87</v>
      </c>
      <c r="G51" s="48" t="s">
        <v>184</v>
      </c>
      <c r="H51" s="48" t="s">
        <v>184</v>
      </c>
      <c r="I51" s="48">
        <v>17.5</v>
      </c>
      <c r="J51" s="48" t="s">
        <v>184</v>
      </c>
    </row>
    <row r="52" spans="1:10" ht="13.8">
      <c r="A52" s="47">
        <v>38047</v>
      </c>
      <c r="B52" s="323"/>
      <c r="C52" s="323"/>
      <c r="D52" s="323"/>
      <c r="E52" s="323"/>
      <c r="F52" s="48">
        <v>5.29</v>
      </c>
      <c r="G52" s="48" t="s">
        <v>184</v>
      </c>
      <c r="H52" s="48" t="s">
        <v>184</v>
      </c>
      <c r="I52" s="48">
        <v>17.72</v>
      </c>
      <c r="J52" s="48" t="s">
        <v>184</v>
      </c>
    </row>
    <row r="53" spans="1:10" ht="13.8">
      <c r="A53" s="47">
        <v>38078</v>
      </c>
      <c r="B53" s="323"/>
      <c r="C53" s="323"/>
      <c r="D53" s="323"/>
      <c r="E53" s="323"/>
      <c r="F53" s="48">
        <v>4.9400000000000004</v>
      </c>
      <c r="G53" s="48" t="s">
        <v>184</v>
      </c>
      <c r="H53" s="48" t="s">
        <v>184</v>
      </c>
      <c r="I53" s="48">
        <v>18.59</v>
      </c>
      <c r="J53" s="48" t="s">
        <v>184</v>
      </c>
    </row>
    <row r="54" spans="1:10" ht="13.8">
      <c r="A54" s="47">
        <v>38108</v>
      </c>
      <c r="B54" s="323"/>
      <c r="C54" s="323"/>
      <c r="D54" s="323"/>
      <c r="E54" s="323"/>
      <c r="F54" s="48">
        <v>4.7699999999999996</v>
      </c>
      <c r="G54" s="48" t="s">
        <v>184</v>
      </c>
      <c r="H54" s="48" t="s">
        <v>184</v>
      </c>
      <c r="I54" s="48">
        <v>21.22</v>
      </c>
      <c r="J54" s="48" t="s">
        <v>184</v>
      </c>
    </row>
    <row r="55" spans="1:10" ht="13.8">
      <c r="A55" s="47">
        <v>38139</v>
      </c>
      <c r="B55" s="323"/>
      <c r="C55" s="323"/>
      <c r="D55" s="323"/>
      <c r="E55" s="323"/>
      <c r="F55" s="48">
        <v>5.43</v>
      </c>
      <c r="G55" s="48" t="s">
        <v>184</v>
      </c>
      <c r="H55" s="48" t="s">
        <v>184</v>
      </c>
      <c r="I55" s="48">
        <v>19.84</v>
      </c>
      <c r="J55" s="48" t="s">
        <v>184</v>
      </c>
    </row>
    <row r="56" spans="1:10" ht="13.8">
      <c r="A56" s="47">
        <v>38169</v>
      </c>
      <c r="B56" s="323"/>
      <c r="C56" s="323"/>
      <c r="D56" s="323"/>
      <c r="E56" s="323"/>
      <c r="F56" s="48">
        <v>6.39</v>
      </c>
      <c r="G56" s="48" t="s">
        <v>184</v>
      </c>
      <c r="H56" s="48" t="s">
        <v>184</v>
      </c>
      <c r="I56" s="48">
        <v>18.440000000000001</v>
      </c>
      <c r="J56" s="48" t="s">
        <v>184</v>
      </c>
    </row>
    <row r="57" spans="1:10" ht="13.8">
      <c r="A57" s="47">
        <v>38200</v>
      </c>
      <c r="B57" s="323"/>
      <c r="C57" s="323"/>
      <c r="D57" s="323"/>
      <c r="E57" s="323"/>
      <c r="F57" s="48">
        <v>5.62</v>
      </c>
      <c r="G57" s="48" t="s">
        <v>184</v>
      </c>
      <c r="H57" s="48" t="s">
        <v>184</v>
      </c>
      <c r="I57" s="48">
        <v>19.309999999999999</v>
      </c>
      <c r="J57" s="48" t="s">
        <v>184</v>
      </c>
    </row>
    <row r="58" spans="1:10" ht="13.8">
      <c r="A58" s="47">
        <v>38231</v>
      </c>
      <c r="B58" s="323"/>
      <c r="C58" s="323"/>
      <c r="D58" s="323"/>
      <c r="E58" s="323"/>
      <c r="F58" s="48">
        <v>5.48</v>
      </c>
      <c r="G58" s="48" t="s">
        <v>184</v>
      </c>
      <c r="H58" s="48" t="s">
        <v>184</v>
      </c>
      <c r="I58" s="48">
        <v>19.7</v>
      </c>
      <c r="J58" s="48" t="s">
        <v>184</v>
      </c>
    </row>
    <row r="59" spans="1:10" ht="13.8">
      <c r="A59" s="47">
        <v>38261</v>
      </c>
      <c r="B59" s="323"/>
      <c r="C59" s="323"/>
      <c r="D59" s="323"/>
      <c r="E59" s="323"/>
      <c r="F59" s="48">
        <v>5.51</v>
      </c>
      <c r="G59" s="48" t="s">
        <v>184</v>
      </c>
      <c r="H59" s="48" t="s">
        <v>184</v>
      </c>
      <c r="I59" s="48">
        <v>19.68</v>
      </c>
      <c r="J59" s="48" t="s">
        <v>184</v>
      </c>
    </row>
    <row r="60" spans="1:10" ht="13.8">
      <c r="A60" s="47">
        <v>38292</v>
      </c>
      <c r="B60" s="323"/>
      <c r="C60" s="323"/>
      <c r="D60" s="323"/>
      <c r="E60" s="323"/>
      <c r="F60" s="48">
        <v>6.27</v>
      </c>
      <c r="G60" s="48" t="s">
        <v>184</v>
      </c>
      <c r="H60" s="48" t="s">
        <v>184</v>
      </c>
      <c r="I60" s="48">
        <v>20.18</v>
      </c>
      <c r="J60" s="48" t="s">
        <v>184</v>
      </c>
    </row>
    <row r="61" spans="1:10" ht="13.8">
      <c r="A61" s="47">
        <v>38322</v>
      </c>
      <c r="B61" s="323"/>
      <c r="C61" s="323"/>
      <c r="D61" s="323"/>
      <c r="E61" s="323"/>
      <c r="F61" s="48">
        <v>5.54</v>
      </c>
      <c r="G61" s="48" t="s">
        <v>184</v>
      </c>
      <c r="H61" s="48" t="s">
        <v>184</v>
      </c>
      <c r="I61" s="48">
        <v>19.95</v>
      </c>
      <c r="J61" s="48" t="s">
        <v>184</v>
      </c>
    </row>
    <row r="62" spans="1:10" ht="13.8">
      <c r="A62" s="47">
        <v>38353</v>
      </c>
      <c r="B62" s="323"/>
      <c r="C62" s="323"/>
      <c r="D62" s="323"/>
      <c r="E62" s="323"/>
      <c r="F62" s="48">
        <v>5.46</v>
      </c>
      <c r="G62" s="48" t="s">
        <v>184</v>
      </c>
      <c r="H62" s="48" t="s">
        <v>184</v>
      </c>
      <c r="I62" s="48">
        <v>19.86</v>
      </c>
      <c r="J62" s="48" t="s">
        <v>184</v>
      </c>
    </row>
    <row r="63" spans="1:10" ht="13.8">
      <c r="A63" s="47">
        <v>38384</v>
      </c>
      <c r="B63" s="323"/>
      <c r="C63" s="323"/>
      <c r="D63" s="323"/>
      <c r="E63" s="323"/>
      <c r="F63" s="48">
        <v>5.62</v>
      </c>
      <c r="G63" s="48" t="s">
        <v>184</v>
      </c>
      <c r="H63" s="48" t="s">
        <v>184</v>
      </c>
      <c r="I63" s="48">
        <v>19.82</v>
      </c>
      <c r="J63" s="48" t="s">
        <v>184</v>
      </c>
    </row>
    <row r="64" spans="1:10" ht="13.8">
      <c r="A64" s="47">
        <v>38412</v>
      </c>
      <c r="B64" s="323"/>
      <c r="C64" s="323"/>
      <c r="D64" s="323"/>
      <c r="E64" s="323"/>
      <c r="F64" s="48">
        <v>5.55</v>
      </c>
      <c r="G64" s="48" t="s">
        <v>184</v>
      </c>
      <c r="H64" s="48" t="s">
        <v>184</v>
      </c>
      <c r="I64" s="48">
        <v>19.399999999999999</v>
      </c>
      <c r="J64" s="48" t="s">
        <v>184</v>
      </c>
    </row>
    <row r="65" spans="1:10" ht="13.8">
      <c r="A65" s="47">
        <v>38443</v>
      </c>
      <c r="B65" s="323"/>
      <c r="C65" s="323"/>
      <c r="D65" s="323"/>
      <c r="E65" s="323"/>
      <c r="F65" s="48">
        <v>5.88</v>
      </c>
      <c r="G65" s="48" t="s">
        <v>184</v>
      </c>
      <c r="H65" s="48" t="s">
        <v>184</v>
      </c>
      <c r="I65" s="48">
        <v>20.76</v>
      </c>
      <c r="J65" s="48" t="s">
        <v>184</v>
      </c>
    </row>
    <row r="66" spans="1:10" ht="13.8">
      <c r="A66" s="47">
        <v>38473</v>
      </c>
      <c r="B66" s="323"/>
      <c r="C66" s="323"/>
      <c r="D66" s="323"/>
      <c r="E66" s="323"/>
      <c r="F66" s="48">
        <v>6.03</v>
      </c>
      <c r="G66" s="48" t="s">
        <v>184</v>
      </c>
      <c r="H66" s="48" t="s">
        <v>184</v>
      </c>
      <c r="I66" s="48">
        <v>19.760000000000002</v>
      </c>
      <c r="J66" s="48" t="s">
        <v>184</v>
      </c>
    </row>
    <row r="67" spans="1:10" ht="13.8">
      <c r="A67" s="47">
        <v>38504</v>
      </c>
      <c r="B67" s="323"/>
      <c r="C67" s="323"/>
      <c r="D67" s="323"/>
      <c r="E67" s="323"/>
      <c r="F67" s="48">
        <v>5.83</v>
      </c>
      <c r="G67" s="48" t="s">
        <v>184</v>
      </c>
      <c r="H67" s="48" t="s">
        <v>184</v>
      </c>
      <c r="I67" s="48">
        <v>19.03</v>
      </c>
      <c r="J67" s="48" t="s">
        <v>184</v>
      </c>
    </row>
    <row r="68" spans="1:10" ht="13.8">
      <c r="A68" s="47">
        <v>38534</v>
      </c>
      <c r="B68" s="323"/>
      <c r="C68" s="323"/>
      <c r="D68" s="323"/>
      <c r="E68" s="323"/>
      <c r="F68" s="48">
        <v>6.02</v>
      </c>
      <c r="G68" s="48" t="s">
        <v>184</v>
      </c>
      <c r="H68" s="48" t="s">
        <v>184</v>
      </c>
      <c r="I68" s="48">
        <v>18.600000000000001</v>
      </c>
      <c r="J68" s="48" t="s">
        <v>184</v>
      </c>
    </row>
    <row r="69" spans="1:10" ht="13.8">
      <c r="A69" s="47">
        <v>38565</v>
      </c>
      <c r="B69" s="323"/>
      <c r="C69" s="323"/>
      <c r="D69" s="323"/>
      <c r="E69" s="323"/>
      <c r="F69" s="48">
        <v>6.08</v>
      </c>
      <c r="G69" s="48" t="s">
        <v>184</v>
      </c>
      <c r="H69" s="48" t="s">
        <v>184</v>
      </c>
      <c r="I69" s="48">
        <v>19.170000000000002</v>
      </c>
      <c r="J69" s="48" t="s">
        <v>184</v>
      </c>
    </row>
    <row r="70" spans="1:10" ht="13.8">
      <c r="A70" s="47">
        <v>38596</v>
      </c>
      <c r="B70" s="323"/>
      <c r="C70" s="323"/>
      <c r="D70" s="323"/>
      <c r="E70" s="323"/>
      <c r="F70" s="48">
        <v>6.24</v>
      </c>
      <c r="G70" s="48" t="s">
        <v>184</v>
      </c>
      <c r="H70" s="48" t="s">
        <v>184</v>
      </c>
      <c r="I70" s="48">
        <v>18.79</v>
      </c>
      <c r="J70" s="48" t="s">
        <v>184</v>
      </c>
    </row>
    <row r="71" spans="1:10" ht="13.8">
      <c r="A71" s="47">
        <v>38626</v>
      </c>
      <c r="B71" s="323"/>
      <c r="C71" s="323"/>
      <c r="D71" s="323"/>
      <c r="E71" s="323"/>
      <c r="F71" s="48">
        <v>6.15</v>
      </c>
      <c r="G71" s="48" t="s">
        <v>184</v>
      </c>
      <c r="H71" s="48" t="s">
        <v>184</v>
      </c>
      <c r="I71" s="48">
        <v>18.32</v>
      </c>
      <c r="J71" s="48" t="s">
        <v>184</v>
      </c>
    </row>
    <row r="72" spans="1:10" ht="13.8">
      <c r="A72" s="47">
        <v>38657</v>
      </c>
      <c r="B72" s="323"/>
      <c r="C72" s="323"/>
      <c r="D72" s="323"/>
      <c r="E72" s="323"/>
      <c r="F72" s="48">
        <v>6.64</v>
      </c>
      <c r="G72" s="48" t="s">
        <v>184</v>
      </c>
      <c r="H72" s="48" t="s">
        <v>184</v>
      </c>
      <c r="I72" s="48">
        <v>18.54</v>
      </c>
      <c r="J72" s="48" t="s">
        <v>184</v>
      </c>
    </row>
    <row r="73" spans="1:10" ht="13.8">
      <c r="A73" s="47">
        <v>38687</v>
      </c>
      <c r="B73" s="323"/>
      <c r="C73" s="323"/>
      <c r="D73" s="323"/>
      <c r="E73" s="323"/>
      <c r="F73" s="48">
        <v>6.27</v>
      </c>
      <c r="G73" s="48" t="s">
        <v>184</v>
      </c>
      <c r="H73" s="48" t="s">
        <v>184</v>
      </c>
      <c r="I73" s="48">
        <v>17.39</v>
      </c>
      <c r="J73" s="48" t="s">
        <v>184</v>
      </c>
    </row>
    <row r="74" spans="1:10" ht="13.8">
      <c r="A74" s="47">
        <v>38718</v>
      </c>
      <c r="B74" s="323"/>
      <c r="C74" s="323"/>
      <c r="D74" s="323"/>
      <c r="E74" s="323"/>
      <c r="F74" s="48">
        <v>6.37</v>
      </c>
      <c r="G74" s="48" t="s">
        <v>184</v>
      </c>
      <c r="H74" s="48" t="s">
        <v>184</v>
      </c>
      <c r="I74" s="48">
        <v>17.079999999999998</v>
      </c>
      <c r="J74" s="48" t="s">
        <v>184</v>
      </c>
    </row>
    <row r="75" spans="1:10" ht="13.8">
      <c r="A75" s="47">
        <v>38749</v>
      </c>
      <c r="B75" s="323"/>
      <c r="C75" s="323"/>
      <c r="D75" s="323"/>
      <c r="E75" s="323"/>
      <c r="F75" s="48">
        <v>6.75</v>
      </c>
      <c r="G75" s="48" t="s">
        <v>184</v>
      </c>
      <c r="H75" s="48" t="s">
        <v>184</v>
      </c>
      <c r="I75" s="48">
        <v>15.98</v>
      </c>
      <c r="J75" s="48" t="s">
        <v>184</v>
      </c>
    </row>
    <row r="76" spans="1:10" ht="13.8">
      <c r="A76" s="47">
        <v>38777</v>
      </c>
      <c r="B76" s="323"/>
      <c r="C76" s="323"/>
      <c r="D76" s="323"/>
      <c r="E76" s="323"/>
      <c r="F76" s="48">
        <v>6.27</v>
      </c>
      <c r="G76" s="48" t="s">
        <v>184</v>
      </c>
      <c r="H76" s="48" t="s">
        <v>184</v>
      </c>
      <c r="I76" s="48">
        <v>16.079999999999998</v>
      </c>
      <c r="J76" s="48" t="s">
        <v>184</v>
      </c>
    </row>
    <row r="77" spans="1:10" ht="13.8">
      <c r="A77" s="47">
        <v>38808</v>
      </c>
      <c r="B77" s="323"/>
      <c r="C77" s="323"/>
      <c r="D77" s="323"/>
      <c r="E77" s="323"/>
      <c r="F77" s="48">
        <v>6.62</v>
      </c>
      <c r="G77" s="48" t="s">
        <v>184</v>
      </c>
      <c r="H77" s="48" t="s">
        <v>184</v>
      </c>
      <c r="I77" s="48">
        <v>15.65</v>
      </c>
      <c r="J77" s="48" t="s">
        <v>184</v>
      </c>
    </row>
    <row r="78" spans="1:10" ht="13.8">
      <c r="A78" s="47">
        <v>38838</v>
      </c>
      <c r="B78" s="323"/>
      <c r="C78" s="323"/>
      <c r="D78" s="323"/>
      <c r="E78" s="323"/>
      <c r="F78" s="48">
        <v>6.63</v>
      </c>
      <c r="G78" s="48" t="s">
        <v>184</v>
      </c>
      <c r="H78" s="48" t="s">
        <v>184</v>
      </c>
      <c r="I78" s="48">
        <v>15.45</v>
      </c>
      <c r="J78" s="48" t="s">
        <v>184</v>
      </c>
    </row>
    <row r="79" spans="1:10" ht="13.8">
      <c r="A79" s="47">
        <v>38869</v>
      </c>
      <c r="B79" s="323"/>
      <c r="C79" s="323"/>
      <c r="D79" s="323"/>
      <c r="E79" s="323"/>
      <c r="F79" s="48">
        <v>6.71</v>
      </c>
      <c r="G79" s="48" t="s">
        <v>184</v>
      </c>
      <c r="H79" s="48" t="s">
        <v>184</v>
      </c>
      <c r="I79" s="48">
        <v>16</v>
      </c>
      <c r="J79" s="48" t="s">
        <v>184</v>
      </c>
    </row>
    <row r="80" spans="1:10" ht="13.8">
      <c r="A80" s="47">
        <v>38899</v>
      </c>
      <c r="B80" s="323"/>
      <c r="C80" s="323"/>
      <c r="D80" s="323"/>
      <c r="E80" s="323"/>
      <c r="F80" s="48">
        <v>6.63</v>
      </c>
      <c r="G80" s="48" t="s">
        <v>184</v>
      </c>
      <c r="H80" s="48" t="s">
        <v>184</v>
      </c>
      <c r="I80" s="48">
        <v>15.36</v>
      </c>
      <c r="J80" s="48" t="s">
        <v>184</v>
      </c>
    </row>
    <row r="81" spans="1:10" ht="13.8">
      <c r="A81" s="47">
        <v>41307</v>
      </c>
      <c r="B81" s="323"/>
      <c r="C81" s="323"/>
      <c r="D81" s="323"/>
      <c r="E81" s="323"/>
      <c r="F81" s="48">
        <v>6.53</v>
      </c>
      <c r="G81" s="48" t="s">
        <v>184</v>
      </c>
      <c r="H81" s="48" t="s">
        <v>184</v>
      </c>
      <c r="I81" s="48">
        <v>14.67</v>
      </c>
      <c r="J81" s="48" t="s">
        <v>184</v>
      </c>
    </row>
    <row r="82" spans="1:10" ht="13.8">
      <c r="A82" s="47">
        <v>41336</v>
      </c>
      <c r="B82" s="323"/>
      <c r="C82" s="323"/>
      <c r="D82" s="323"/>
      <c r="E82" s="323"/>
      <c r="F82" s="48">
        <v>6.8</v>
      </c>
      <c r="G82" s="48" t="s">
        <v>184</v>
      </c>
      <c r="H82" s="48" t="s">
        <v>184</v>
      </c>
      <c r="I82" s="48">
        <v>14.59</v>
      </c>
      <c r="J82" s="48" t="s">
        <v>184</v>
      </c>
    </row>
    <row r="83" spans="1:10" ht="13.8">
      <c r="A83" s="47">
        <v>41368</v>
      </c>
      <c r="B83" s="323"/>
      <c r="C83" s="323"/>
      <c r="D83" s="323"/>
      <c r="E83" s="323"/>
      <c r="F83" s="48">
        <v>7.16</v>
      </c>
      <c r="G83" s="48" t="s">
        <v>184</v>
      </c>
      <c r="H83" s="48" t="s">
        <v>184</v>
      </c>
      <c r="I83" s="48">
        <v>15.04</v>
      </c>
      <c r="J83" s="48" t="s">
        <v>184</v>
      </c>
    </row>
    <row r="84" spans="1:10" ht="13.8">
      <c r="A84" s="47">
        <v>41399</v>
      </c>
      <c r="B84" s="323"/>
      <c r="C84" s="323"/>
      <c r="D84" s="323"/>
      <c r="E84" s="323"/>
      <c r="F84" s="48">
        <v>6.7</v>
      </c>
      <c r="G84" s="48" t="s">
        <v>184</v>
      </c>
      <c r="H84" s="48" t="s">
        <v>184</v>
      </c>
      <c r="I84" s="48">
        <v>13.74</v>
      </c>
      <c r="J84" s="48" t="s">
        <v>184</v>
      </c>
    </row>
    <row r="85" spans="1:10" ht="13.8">
      <c r="A85" s="47">
        <v>41431</v>
      </c>
      <c r="B85" s="323"/>
      <c r="C85" s="323"/>
      <c r="D85" s="323"/>
      <c r="E85" s="323"/>
      <c r="F85" s="48">
        <v>6.87</v>
      </c>
      <c r="G85" s="48" t="s">
        <v>184</v>
      </c>
      <c r="H85" s="48" t="s">
        <v>184</v>
      </c>
      <c r="I85" s="48">
        <v>14.11</v>
      </c>
      <c r="J85" s="48" t="s">
        <v>184</v>
      </c>
    </row>
    <row r="86" spans="1:10" ht="13.8">
      <c r="A86" s="47">
        <v>39083</v>
      </c>
      <c r="B86" s="323"/>
      <c r="C86" s="323"/>
      <c r="D86" s="323"/>
      <c r="E86" s="323"/>
      <c r="F86" s="48">
        <v>6.84</v>
      </c>
      <c r="G86" s="48" t="s">
        <v>184</v>
      </c>
      <c r="H86" s="48" t="s">
        <v>184</v>
      </c>
      <c r="I86" s="48">
        <v>13.6</v>
      </c>
      <c r="J86" s="48" t="s">
        <v>184</v>
      </c>
    </row>
    <row r="87" spans="1:10" ht="13.8">
      <c r="A87" s="47">
        <v>39114</v>
      </c>
      <c r="B87" s="323"/>
      <c r="C87" s="323"/>
      <c r="D87" s="323"/>
      <c r="E87" s="323"/>
      <c r="F87" s="48">
        <v>6.83</v>
      </c>
      <c r="G87" s="48" t="s">
        <v>184</v>
      </c>
      <c r="H87" s="48" t="s">
        <v>184</v>
      </c>
      <c r="I87" s="48">
        <v>12.66</v>
      </c>
      <c r="J87" s="48" t="s">
        <v>184</v>
      </c>
    </row>
    <row r="88" spans="1:10" ht="13.8">
      <c r="A88" s="47">
        <v>39142</v>
      </c>
      <c r="B88" s="323"/>
      <c r="C88" s="323"/>
      <c r="D88" s="323"/>
      <c r="E88" s="323"/>
      <c r="F88" s="48">
        <v>6.86</v>
      </c>
      <c r="G88" s="48" t="s">
        <v>184</v>
      </c>
      <c r="H88" s="48" t="s">
        <v>184</v>
      </c>
      <c r="I88" s="48">
        <v>12.93</v>
      </c>
      <c r="J88" s="48" t="s">
        <v>184</v>
      </c>
    </row>
    <row r="89" spans="1:10" ht="13.8">
      <c r="A89" s="47">
        <v>39173</v>
      </c>
      <c r="B89" s="323"/>
      <c r="C89" s="323"/>
      <c r="D89" s="323"/>
      <c r="E89" s="323"/>
      <c r="F89" s="48">
        <v>6.66</v>
      </c>
      <c r="G89" s="48" t="s">
        <v>184</v>
      </c>
      <c r="H89" s="48" t="s">
        <v>184</v>
      </c>
      <c r="I89" s="48">
        <v>12.62</v>
      </c>
      <c r="J89" s="48" t="s">
        <v>184</v>
      </c>
    </row>
    <row r="90" spans="1:10" ht="13.8">
      <c r="A90" s="47">
        <v>39203</v>
      </c>
      <c r="B90" s="323"/>
      <c r="C90" s="323"/>
      <c r="D90" s="323"/>
      <c r="E90" s="323"/>
      <c r="F90" s="48">
        <v>6.7</v>
      </c>
      <c r="G90" s="48" t="s">
        <v>184</v>
      </c>
      <c r="H90" s="48" t="s">
        <v>184</v>
      </c>
      <c r="I90" s="48">
        <v>11.11</v>
      </c>
      <c r="J90" s="48" t="s">
        <v>184</v>
      </c>
    </row>
    <row r="91" spans="1:10" ht="13.8">
      <c r="A91" s="47">
        <v>39234</v>
      </c>
      <c r="B91" s="323"/>
      <c r="C91" s="323"/>
      <c r="D91" s="323"/>
      <c r="E91" s="323"/>
      <c r="F91" s="48">
        <v>6.58</v>
      </c>
      <c r="G91" s="48" t="s">
        <v>184</v>
      </c>
      <c r="H91" s="48" t="s">
        <v>184</v>
      </c>
      <c r="I91" s="48">
        <v>10.75</v>
      </c>
      <c r="J91" s="48" t="s">
        <v>184</v>
      </c>
    </row>
    <row r="92" spans="1:10" ht="13.8">
      <c r="A92" s="47">
        <v>39264</v>
      </c>
      <c r="B92" s="323"/>
      <c r="C92" s="323"/>
      <c r="D92" s="323"/>
      <c r="E92" s="323"/>
      <c r="F92" s="48">
        <v>6.58</v>
      </c>
      <c r="G92" s="48" t="s">
        <v>184</v>
      </c>
      <c r="H92" s="48" t="s">
        <v>184</v>
      </c>
      <c r="I92" s="48">
        <v>10.27</v>
      </c>
      <c r="J92" s="48" t="s">
        <v>184</v>
      </c>
    </row>
    <row r="93" spans="1:10" ht="13.8">
      <c r="A93" s="47">
        <v>39295</v>
      </c>
      <c r="B93" s="323"/>
      <c r="C93" s="323"/>
      <c r="D93" s="323"/>
      <c r="E93" s="323"/>
      <c r="F93" s="48">
        <v>7.33</v>
      </c>
      <c r="G93" s="48" t="s">
        <v>184</v>
      </c>
      <c r="H93" s="48" t="s">
        <v>184</v>
      </c>
      <c r="I93" s="48">
        <v>10.63</v>
      </c>
      <c r="J93" s="48" t="s">
        <v>184</v>
      </c>
    </row>
    <row r="94" spans="1:10" ht="13.8">
      <c r="A94" s="47">
        <v>39326</v>
      </c>
      <c r="B94" s="323"/>
      <c r="C94" s="323"/>
      <c r="D94" s="323"/>
      <c r="E94" s="323"/>
      <c r="F94" s="48">
        <v>7.18</v>
      </c>
      <c r="G94" s="48" t="s">
        <v>184</v>
      </c>
      <c r="H94" s="48" t="s">
        <v>184</v>
      </c>
      <c r="I94" s="48">
        <v>11.47</v>
      </c>
      <c r="J94" s="48" t="s">
        <v>184</v>
      </c>
    </row>
    <row r="95" spans="1:10" ht="13.8">
      <c r="A95" s="47">
        <v>39356</v>
      </c>
      <c r="B95" s="323"/>
      <c r="C95" s="323"/>
      <c r="D95" s="323"/>
      <c r="E95" s="323"/>
      <c r="F95" s="48">
        <v>7.16</v>
      </c>
      <c r="G95" s="48" t="s">
        <v>184</v>
      </c>
      <c r="H95" s="48" t="s">
        <v>184</v>
      </c>
      <c r="I95" s="48">
        <v>11.88</v>
      </c>
      <c r="J95" s="48" t="s">
        <v>184</v>
      </c>
    </row>
    <row r="96" spans="1:10" ht="13.8">
      <c r="A96" s="47">
        <v>39387</v>
      </c>
      <c r="B96" s="323"/>
      <c r="C96" s="323"/>
      <c r="D96" s="323"/>
      <c r="E96" s="323"/>
      <c r="F96" s="48">
        <v>6.86</v>
      </c>
      <c r="G96" s="48" t="s">
        <v>184</v>
      </c>
      <c r="H96" s="48" t="s">
        <v>184</v>
      </c>
      <c r="I96" s="48">
        <v>12.2</v>
      </c>
      <c r="J96" s="48" t="s">
        <v>184</v>
      </c>
    </row>
    <row r="97" spans="1:10" ht="13.8">
      <c r="A97" s="47">
        <v>39417</v>
      </c>
      <c r="B97" s="323"/>
      <c r="C97" s="323"/>
      <c r="D97" s="323"/>
      <c r="E97" s="323"/>
      <c r="F97" s="48">
        <v>6.85</v>
      </c>
      <c r="G97" s="48" t="s">
        <v>184</v>
      </c>
      <c r="H97" s="48" t="s">
        <v>184</v>
      </c>
      <c r="I97" s="48">
        <v>12.9</v>
      </c>
      <c r="J97" s="48" t="s">
        <v>184</v>
      </c>
    </row>
    <row r="98" spans="1:10" ht="13.8">
      <c r="A98" s="47">
        <v>39448</v>
      </c>
      <c r="B98" s="323"/>
      <c r="C98" s="323"/>
      <c r="D98" s="323"/>
      <c r="E98" s="323"/>
      <c r="F98" s="48">
        <v>7.18</v>
      </c>
      <c r="G98" s="48" t="s">
        <v>184</v>
      </c>
      <c r="H98" s="48" t="s">
        <v>184</v>
      </c>
      <c r="I98" s="48">
        <v>13.4</v>
      </c>
      <c r="J98" s="48" t="s">
        <v>184</v>
      </c>
    </row>
    <row r="99" spans="1:10" ht="13.8">
      <c r="A99" s="47">
        <v>39479</v>
      </c>
      <c r="B99" s="323"/>
      <c r="C99" s="323"/>
      <c r="D99" s="323"/>
      <c r="E99" s="323"/>
      <c r="F99" s="48">
        <v>7.33</v>
      </c>
      <c r="G99" s="48" t="s">
        <v>184</v>
      </c>
      <c r="H99" s="48" t="s">
        <v>184</v>
      </c>
      <c r="I99" s="48">
        <v>12.6</v>
      </c>
      <c r="J99" s="48" t="s">
        <v>184</v>
      </c>
    </row>
    <row r="100" spans="1:10" ht="13.8">
      <c r="A100" s="47">
        <v>39508</v>
      </c>
      <c r="B100" s="323"/>
      <c r="C100" s="323"/>
      <c r="D100" s="323"/>
      <c r="E100" s="323"/>
      <c r="F100" s="48">
        <v>7.26</v>
      </c>
      <c r="G100" s="48" t="s">
        <v>184</v>
      </c>
      <c r="H100" s="48" t="s">
        <v>184</v>
      </c>
      <c r="I100" s="48">
        <v>17.3</v>
      </c>
      <c r="J100" s="48" t="s">
        <v>184</v>
      </c>
    </row>
    <row r="101" spans="1:10" ht="13.8">
      <c r="A101" s="47">
        <v>39539</v>
      </c>
      <c r="B101" s="323"/>
      <c r="C101" s="323"/>
      <c r="D101" s="323"/>
      <c r="E101" s="323"/>
      <c r="F101" s="48">
        <v>6.52</v>
      </c>
      <c r="G101" s="48" t="s">
        <v>184</v>
      </c>
      <c r="H101" s="48" t="s">
        <v>184</v>
      </c>
      <c r="I101" s="48">
        <v>18.8</v>
      </c>
      <c r="J101" s="48" t="s">
        <v>184</v>
      </c>
    </row>
    <row r="102" spans="1:10" ht="13.8">
      <c r="A102" s="47">
        <v>39569</v>
      </c>
      <c r="B102" s="323"/>
      <c r="C102" s="323"/>
      <c r="D102" s="323"/>
      <c r="E102" s="323"/>
      <c r="F102" s="48">
        <v>6.47</v>
      </c>
      <c r="G102" s="48" t="s">
        <v>184</v>
      </c>
      <c r="H102" s="48" t="s">
        <v>184</v>
      </c>
      <c r="I102" s="48">
        <v>19.2</v>
      </c>
      <c r="J102" s="48" t="s">
        <v>184</v>
      </c>
    </row>
    <row r="103" spans="1:10" ht="13.8">
      <c r="A103" s="47">
        <v>39600</v>
      </c>
      <c r="B103" s="323"/>
      <c r="C103" s="323"/>
      <c r="D103" s="323"/>
      <c r="E103" s="323"/>
      <c r="F103" s="48">
        <v>6.02</v>
      </c>
      <c r="G103" s="48" t="s">
        <v>184</v>
      </c>
      <c r="H103" s="48" t="s">
        <v>184</v>
      </c>
      <c r="I103" s="48">
        <v>18.8</v>
      </c>
      <c r="J103" s="48" t="s">
        <v>184</v>
      </c>
    </row>
    <row r="104" spans="1:10" ht="13.8">
      <c r="A104" s="47">
        <v>39630</v>
      </c>
      <c r="B104" s="323"/>
      <c r="C104" s="323"/>
      <c r="D104" s="323"/>
      <c r="E104" s="323"/>
      <c r="F104" s="48">
        <v>6.37</v>
      </c>
      <c r="G104" s="48" t="s">
        <v>184</v>
      </c>
      <c r="H104" s="48" t="s">
        <v>184</v>
      </c>
      <c r="I104" s="48">
        <v>19.399999999999999</v>
      </c>
      <c r="J104" s="48" t="s">
        <v>184</v>
      </c>
    </row>
    <row r="105" spans="1:10" ht="13.8">
      <c r="A105" s="47">
        <v>39661</v>
      </c>
      <c r="B105" s="323"/>
      <c r="C105" s="323"/>
      <c r="D105" s="323"/>
      <c r="E105" s="323"/>
      <c r="F105" s="48">
        <v>6.16</v>
      </c>
      <c r="G105" s="48" t="s">
        <v>184</v>
      </c>
      <c r="H105" s="48" t="s">
        <v>184</v>
      </c>
      <c r="I105" s="48">
        <v>18.5</v>
      </c>
      <c r="J105" s="48" t="s">
        <v>184</v>
      </c>
    </row>
    <row r="106" spans="1:10" ht="13.8">
      <c r="A106" s="47">
        <v>39692</v>
      </c>
      <c r="B106" s="323"/>
      <c r="C106" s="323"/>
      <c r="D106" s="323"/>
      <c r="E106" s="323"/>
      <c r="F106" s="48">
        <v>7.22</v>
      </c>
      <c r="G106" s="48" t="s">
        <v>184</v>
      </c>
      <c r="H106" s="48" t="s">
        <v>184</v>
      </c>
      <c r="I106" s="48">
        <v>17.5</v>
      </c>
      <c r="J106" s="48" t="s">
        <v>184</v>
      </c>
    </row>
    <row r="107" spans="1:10" ht="13.8">
      <c r="A107" s="47">
        <v>39722</v>
      </c>
      <c r="B107" s="323"/>
      <c r="C107" s="323"/>
      <c r="D107" s="323"/>
      <c r="E107" s="323"/>
      <c r="F107" s="48">
        <v>10.55</v>
      </c>
      <c r="G107" s="48" t="s">
        <v>184</v>
      </c>
      <c r="H107" s="48" t="s">
        <v>184</v>
      </c>
      <c r="I107" s="48">
        <v>22.4</v>
      </c>
      <c r="J107" s="48" t="s">
        <v>184</v>
      </c>
    </row>
    <row r="108" spans="1:10" ht="13.8">
      <c r="A108" s="47">
        <v>39753</v>
      </c>
      <c r="B108" s="323"/>
      <c r="C108" s="323"/>
      <c r="D108" s="323"/>
      <c r="E108" s="323"/>
      <c r="F108" s="48">
        <v>9.3800000000000008</v>
      </c>
      <c r="G108" s="48" t="s">
        <v>184</v>
      </c>
      <c r="H108" s="48" t="s">
        <v>184</v>
      </c>
      <c r="I108" s="48">
        <v>19.3</v>
      </c>
      <c r="J108" s="48" t="s">
        <v>184</v>
      </c>
    </row>
    <row r="109" spans="1:10" ht="13.8">
      <c r="A109" s="47">
        <v>39783</v>
      </c>
      <c r="B109" s="323"/>
      <c r="C109" s="323"/>
      <c r="D109" s="323"/>
      <c r="E109" s="323"/>
      <c r="F109" s="48">
        <v>9.6</v>
      </c>
      <c r="G109" s="48" t="s">
        <v>184</v>
      </c>
      <c r="H109" s="48" t="s">
        <v>184</v>
      </c>
      <c r="I109" s="48">
        <v>17.5</v>
      </c>
      <c r="J109" s="48" t="s">
        <v>184</v>
      </c>
    </row>
    <row r="110" spans="1:10" ht="13.8">
      <c r="A110" s="47">
        <v>39814</v>
      </c>
      <c r="B110" s="323"/>
      <c r="C110" s="323"/>
      <c r="D110" s="323"/>
      <c r="E110" s="323"/>
      <c r="F110" s="48">
        <v>9.06</v>
      </c>
      <c r="G110" s="48" t="s">
        <v>184</v>
      </c>
      <c r="H110" s="48" t="s">
        <v>184</v>
      </c>
      <c r="I110" s="48">
        <v>19.399999999999999</v>
      </c>
      <c r="J110" s="48" t="s">
        <v>184</v>
      </c>
    </row>
    <row r="111" spans="1:10" ht="13.8">
      <c r="A111" s="47">
        <v>39845</v>
      </c>
      <c r="B111" s="323"/>
      <c r="C111" s="323"/>
      <c r="D111" s="323"/>
      <c r="E111" s="323"/>
      <c r="F111" s="48">
        <v>8.82</v>
      </c>
      <c r="G111" s="48" t="s">
        <v>184</v>
      </c>
      <c r="H111" s="48" t="s">
        <v>184</v>
      </c>
      <c r="I111" s="48">
        <v>19.100000000000001</v>
      </c>
      <c r="J111" s="48" t="s">
        <v>184</v>
      </c>
    </row>
    <row r="112" spans="1:10" ht="13.8">
      <c r="A112" s="47">
        <v>39873</v>
      </c>
      <c r="B112" s="323"/>
      <c r="C112" s="323"/>
      <c r="D112" s="323"/>
      <c r="E112" s="323"/>
      <c r="F112" s="48">
        <v>7.81</v>
      </c>
      <c r="G112" s="48" t="s">
        <v>184</v>
      </c>
      <c r="H112" s="48" t="s">
        <v>184</v>
      </c>
      <c r="I112" s="48">
        <v>18.399999999999999</v>
      </c>
      <c r="J112" s="48" t="s">
        <v>184</v>
      </c>
    </row>
    <row r="113" spans="1:10" ht="13.8">
      <c r="A113" s="47">
        <v>39904</v>
      </c>
      <c r="B113" s="323"/>
      <c r="C113" s="323"/>
      <c r="D113" s="323"/>
      <c r="E113" s="323"/>
      <c r="F113" s="48">
        <v>7.74</v>
      </c>
      <c r="G113" s="48" t="s">
        <v>184</v>
      </c>
      <c r="H113" s="48" t="s">
        <v>184</v>
      </c>
      <c r="I113" s="48">
        <v>18.600000000000001</v>
      </c>
      <c r="J113" s="48" t="s">
        <v>184</v>
      </c>
    </row>
    <row r="114" spans="1:10" ht="13.8">
      <c r="A114" s="47">
        <v>39934</v>
      </c>
      <c r="B114" s="323"/>
      <c r="C114" s="323"/>
      <c r="D114" s="323"/>
      <c r="E114" s="323"/>
      <c r="F114" s="48">
        <v>6.85</v>
      </c>
      <c r="G114" s="48" t="s">
        <v>184</v>
      </c>
      <c r="H114" s="48" t="s">
        <v>184</v>
      </c>
      <c r="I114" s="48">
        <v>17.100000000000001</v>
      </c>
      <c r="J114" s="48" t="s">
        <v>184</v>
      </c>
    </row>
    <row r="115" spans="1:10" ht="13.8">
      <c r="A115" s="47">
        <v>39965</v>
      </c>
      <c r="B115" s="323"/>
      <c r="C115" s="323"/>
      <c r="D115" s="323"/>
      <c r="E115" s="323"/>
      <c r="F115" s="48">
        <v>6.91</v>
      </c>
      <c r="G115" s="48" t="s">
        <v>184</v>
      </c>
      <c r="H115" s="48" t="s">
        <v>184</v>
      </c>
      <c r="I115" s="48">
        <v>15.8</v>
      </c>
      <c r="J115" s="48" t="s">
        <v>184</v>
      </c>
    </row>
    <row r="116" spans="1:10" ht="13.8">
      <c r="A116" s="47">
        <v>39995</v>
      </c>
      <c r="B116" s="323"/>
      <c r="C116" s="323"/>
      <c r="D116" s="323"/>
      <c r="E116" s="323"/>
      <c r="F116" s="48">
        <v>7.09</v>
      </c>
      <c r="G116" s="48" t="s">
        <v>184</v>
      </c>
      <c r="H116" s="48" t="s">
        <v>184</v>
      </c>
      <c r="I116" s="48">
        <v>15.3</v>
      </c>
      <c r="J116" s="48" t="s">
        <v>184</v>
      </c>
    </row>
    <row r="117" spans="1:10" ht="13.8">
      <c r="A117" s="47">
        <v>40026</v>
      </c>
      <c r="B117" s="323"/>
      <c r="C117" s="323"/>
      <c r="D117" s="323"/>
      <c r="E117" s="323"/>
      <c r="F117" s="48">
        <v>6.33</v>
      </c>
      <c r="G117" s="48" t="s">
        <v>184</v>
      </c>
      <c r="H117" s="48" t="s">
        <v>184</v>
      </c>
      <c r="I117" s="48">
        <v>17.399999999999999</v>
      </c>
      <c r="J117" s="48" t="s">
        <v>184</v>
      </c>
    </row>
    <row r="118" spans="1:10" ht="13.8">
      <c r="A118" s="47">
        <v>40057</v>
      </c>
      <c r="B118" s="323"/>
      <c r="C118" s="323"/>
      <c r="D118" s="323"/>
      <c r="E118" s="323"/>
      <c r="F118" s="48">
        <v>6.33</v>
      </c>
      <c r="G118" s="48" t="s">
        <v>184</v>
      </c>
      <c r="H118" s="48" t="s">
        <v>184</v>
      </c>
      <c r="I118" s="48">
        <v>17.7</v>
      </c>
      <c r="J118" s="48" t="s">
        <v>184</v>
      </c>
    </row>
    <row r="119" spans="1:10" ht="13.8">
      <c r="A119" s="47">
        <v>40087</v>
      </c>
      <c r="B119" s="323"/>
      <c r="C119" s="323"/>
      <c r="D119" s="323"/>
      <c r="E119" s="323"/>
      <c r="F119" s="48">
        <v>5.36</v>
      </c>
      <c r="G119" s="48" t="s">
        <v>184</v>
      </c>
      <c r="H119" s="48" t="s">
        <v>184</v>
      </c>
      <c r="I119" s="48">
        <v>17.399999999999999</v>
      </c>
      <c r="J119" s="48" t="s">
        <v>184</v>
      </c>
    </row>
    <row r="120" spans="1:10" ht="13.8">
      <c r="A120" s="47">
        <v>40118</v>
      </c>
      <c r="B120" s="323"/>
      <c r="C120" s="323"/>
      <c r="D120" s="323"/>
      <c r="E120" s="323"/>
      <c r="F120" s="48">
        <v>5.62</v>
      </c>
      <c r="G120" s="48" t="s">
        <v>184</v>
      </c>
      <c r="H120" s="48" t="s">
        <v>184</v>
      </c>
      <c r="I120" s="48">
        <v>18.399999999999999</v>
      </c>
      <c r="J120" s="48" t="s">
        <v>184</v>
      </c>
    </row>
    <row r="121" spans="1:10" ht="13.8">
      <c r="A121" s="47">
        <v>40148</v>
      </c>
      <c r="B121" s="323"/>
      <c r="C121" s="323"/>
      <c r="D121" s="323"/>
      <c r="E121" s="323"/>
      <c r="F121" s="48">
        <v>5.12</v>
      </c>
      <c r="G121" s="48" t="s">
        <v>184</v>
      </c>
      <c r="H121" s="48" t="s">
        <v>184</v>
      </c>
      <c r="I121" s="48">
        <v>16</v>
      </c>
      <c r="J121" s="48" t="s">
        <v>184</v>
      </c>
    </row>
    <row r="122" spans="1:10" ht="13.8">
      <c r="A122" s="47">
        <v>40179</v>
      </c>
      <c r="B122" s="323"/>
      <c r="C122" s="323"/>
      <c r="D122" s="323"/>
      <c r="E122" s="323"/>
      <c r="F122" s="48">
        <v>4.83</v>
      </c>
      <c r="G122" s="48" t="s">
        <v>184</v>
      </c>
      <c r="H122" s="48" t="s">
        <v>184</v>
      </c>
      <c r="I122" s="48">
        <v>17</v>
      </c>
      <c r="J122" s="48" t="s">
        <v>184</v>
      </c>
    </row>
    <row r="123" spans="1:10" ht="13.8">
      <c r="A123" s="47">
        <v>40210</v>
      </c>
      <c r="B123" s="323"/>
      <c r="C123" s="323"/>
      <c r="D123" s="323"/>
      <c r="E123" s="323"/>
      <c r="F123" s="48">
        <v>4.3099999999999996</v>
      </c>
      <c r="G123" s="48" t="s">
        <v>184</v>
      </c>
      <c r="H123" s="48" t="s">
        <v>184</v>
      </c>
      <c r="I123" s="48">
        <v>17.100000000000001</v>
      </c>
      <c r="J123" s="48" t="s">
        <v>184</v>
      </c>
    </row>
    <row r="124" spans="1:10" ht="13.8">
      <c r="A124" s="47">
        <v>40238</v>
      </c>
      <c r="B124" s="323"/>
      <c r="C124" s="323"/>
      <c r="D124" s="323"/>
      <c r="E124" s="323"/>
      <c r="F124" s="48">
        <v>4.79</v>
      </c>
      <c r="G124" s="48" t="s">
        <v>184</v>
      </c>
      <c r="H124" s="48" t="s">
        <v>184</v>
      </c>
      <c r="I124" s="48">
        <v>18</v>
      </c>
      <c r="J124" s="48" t="s">
        <v>184</v>
      </c>
    </row>
    <row r="125" spans="1:10" ht="13.8">
      <c r="A125" s="47">
        <v>40269</v>
      </c>
      <c r="B125" s="323"/>
      <c r="C125" s="323"/>
      <c r="D125" s="323"/>
      <c r="E125" s="323"/>
      <c r="F125" s="48" t="s">
        <v>266</v>
      </c>
      <c r="G125" s="48" t="s">
        <v>184</v>
      </c>
      <c r="H125" s="48" t="s">
        <v>184</v>
      </c>
      <c r="I125" s="48">
        <v>17.399999999999999</v>
      </c>
      <c r="J125" s="48" t="s">
        <v>184</v>
      </c>
    </row>
    <row r="126" spans="1:10" ht="13.8">
      <c r="A126" s="47">
        <v>40299</v>
      </c>
      <c r="B126" s="323"/>
      <c r="C126" s="323"/>
      <c r="D126" s="323"/>
      <c r="E126" s="323"/>
      <c r="F126" s="48">
        <v>4.71</v>
      </c>
      <c r="G126" s="48" t="s">
        <v>184</v>
      </c>
      <c r="H126" s="48" t="s">
        <v>184</v>
      </c>
      <c r="I126" s="48">
        <v>18.899999999999999</v>
      </c>
      <c r="J126" s="48" t="s">
        <v>184</v>
      </c>
    </row>
    <row r="127" spans="1:10" ht="13.8">
      <c r="A127" s="47">
        <v>40330</v>
      </c>
      <c r="B127" s="323"/>
      <c r="C127" s="323"/>
      <c r="D127" s="323"/>
      <c r="E127" s="323"/>
      <c r="F127" s="48">
        <v>4.92</v>
      </c>
      <c r="G127" s="48" t="s">
        <v>184</v>
      </c>
      <c r="H127" s="48" t="s">
        <v>184</v>
      </c>
      <c r="I127" s="48">
        <v>17</v>
      </c>
      <c r="J127" s="48" t="s">
        <v>184</v>
      </c>
    </row>
    <row r="128" spans="1:10" ht="13.8">
      <c r="A128" s="47">
        <v>40360</v>
      </c>
      <c r="B128" s="323"/>
      <c r="C128" s="323"/>
      <c r="D128" s="323"/>
      <c r="E128" s="323"/>
      <c r="F128" s="48">
        <v>6.31</v>
      </c>
      <c r="G128" s="48" t="s">
        <v>184</v>
      </c>
      <c r="H128" s="48" t="s">
        <v>184</v>
      </c>
      <c r="I128" s="48">
        <v>18.5</v>
      </c>
      <c r="J128" s="48" t="s">
        <v>184</v>
      </c>
    </row>
    <row r="129" spans="1:10" ht="13.8">
      <c r="A129" s="47">
        <v>40391</v>
      </c>
      <c r="B129" s="323"/>
      <c r="C129" s="323"/>
      <c r="D129" s="323"/>
      <c r="E129" s="323"/>
      <c r="F129" s="48">
        <v>4.45</v>
      </c>
      <c r="G129" s="48" t="s">
        <v>184</v>
      </c>
      <c r="H129" s="48" t="s">
        <v>184</v>
      </c>
      <c r="I129" s="48">
        <v>18.5</v>
      </c>
      <c r="J129" s="48" t="s">
        <v>184</v>
      </c>
    </row>
    <row r="130" spans="1:10" ht="13.8">
      <c r="A130" s="47">
        <v>40422</v>
      </c>
      <c r="B130" s="323"/>
      <c r="C130" s="323"/>
      <c r="D130" s="323"/>
      <c r="E130" s="323"/>
      <c r="F130" s="48">
        <v>4.3499999999999996</v>
      </c>
      <c r="G130" s="48" t="s">
        <v>184</v>
      </c>
      <c r="H130" s="48" t="s">
        <v>184</v>
      </c>
      <c r="I130" s="48">
        <v>21.9</v>
      </c>
      <c r="J130" s="48" t="s">
        <v>184</v>
      </c>
    </row>
    <row r="131" spans="1:10" ht="13.8">
      <c r="A131" s="47">
        <v>40452</v>
      </c>
      <c r="B131" s="323"/>
      <c r="C131" s="323"/>
      <c r="D131" s="323"/>
      <c r="E131" s="323"/>
      <c r="F131" s="48">
        <v>3.98</v>
      </c>
      <c r="G131" s="48" t="s">
        <v>184</v>
      </c>
      <c r="H131" s="48" t="s">
        <v>184</v>
      </c>
      <c r="I131" s="48">
        <v>16.7</v>
      </c>
      <c r="J131" s="48" t="s">
        <v>184</v>
      </c>
    </row>
    <row r="132" spans="1:10" ht="13.8">
      <c r="A132" s="47">
        <v>40483</v>
      </c>
      <c r="B132" s="323"/>
      <c r="C132" s="323"/>
      <c r="D132" s="323"/>
      <c r="E132" s="323"/>
      <c r="F132" s="48">
        <v>4.87</v>
      </c>
      <c r="G132" s="48" t="s">
        <v>184</v>
      </c>
      <c r="H132" s="48" t="s">
        <v>184</v>
      </c>
      <c r="I132" s="48">
        <v>17.8</v>
      </c>
      <c r="J132" s="48" t="s">
        <v>184</v>
      </c>
    </row>
    <row r="133" spans="1:10" ht="13.8">
      <c r="A133" s="47">
        <v>40513</v>
      </c>
      <c r="B133" s="323"/>
      <c r="C133" s="323"/>
      <c r="D133" s="323"/>
      <c r="E133" s="323"/>
      <c r="F133" s="48">
        <v>4.8</v>
      </c>
      <c r="G133" s="48" t="s">
        <v>184</v>
      </c>
      <c r="H133" s="48" t="s">
        <v>184</v>
      </c>
      <c r="I133" s="48">
        <v>15.7</v>
      </c>
      <c r="J133" s="48" t="s">
        <v>184</v>
      </c>
    </row>
    <row r="134" spans="1:10" ht="13.8">
      <c r="A134" s="47">
        <v>40544</v>
      </c>
      <c r="B134" s="323"/>
      <c r="C134" s="323"/>
      <c r="D134" s="323"/>
      <c r="E134" s="323"/>
      <c r="F134" s="48">
        <v>3.81</v>
      </c>
      <c r="G134" s="48" t="s">
        <v>184</v>
      </c>
      <c r="H134" s="48" t="s">
        <v>184</v>
      </c>
      <c r="I134" s="48">
        <v>17.3</v>
      </c>
      <c r="J134" s="48" t="s">
        <v>184</v>
      </c>
    </row>
    <row r="135" spans="1:10" ht="13.8">
      <c r="A135" s="47">
        <v>40575</v>
      </c>
      <c r="B135" s="323"/>
      <c r="C135" s="323"/>
      <c r="D135" s="323"/>
      <c r="E135" s="323"/>
      <c r="F135" s="48">
        <v>4.18</v>
      </c>
      <c r="G135" s="48" t="s">
        <v>184</v>
      </c>
      <c r="H135" s="48" t="s">
        <v>184</v>
      </c>
      <c r="I135" s="48">
        <v>17.899999999999999</v>
      </c>
      <c r="J135" s="48" t="s">
        <v>184</v>
      </c>
    </row>
    <row r="136" spans="1:10" ht="13.8">
      <c r="A136" s="47">
        <v>40603</v>
      </c>
      <c r="B136" s="323"/>
      <c r="C136" s="323"/>
      <c r="D136" s="323"/>
      <c r="E136" s="323"/>
      <c r="F136" s="48">
        <v>3.09</v>
      </c>
      <c r="G136" s="48">
        <v>13.19</v>
      </c>
      <c r="H136" s="48">
        <v>13.56</v>
      </c>
      <c r="I136" s="48">
        <v>17.71</v>
      </c>
      <c r="J136" s="48">
        <v>27.18</v>
      </c>
    </row>
    <row r="137" spans="1:10" ht="13.8">
      <c r="A137" s="47">
        <v>40634</v>
      </c>
      <c r="B137" s="323"/>
      <c r="C137" s="323"/>
      <c r="D137" s="323"/>
      <c r="E137" s="323"/>
      <c r="F137" s="48">
        <v>2.85</v>
      </c>
      <c r="G137" s="48">
        <v>11.53</v>
      </c>
      <c r="H137" s="48">
        <v>14.78</v>
      </c>
      <c r="I137" s="48">
        <v>15.44</v>
      </c>
      <c r="J137" s="48">
        <v>27.29</v>
      </c>
    </row>
    <row r="138" spans="1:10" ht="13.8">
      <c r="A138" s="47">
        <v>40664</v>
      </c>
      <c r="B138" s="323"/>
      <c r="C138" s="323"/>
      <c r="D138" s="323"/>
      <c r="E138" s="323"/>
      <c r="F138" s="48">
        <v>2.98</v>
      </c>
      <c r="G138" s="48">
        <v>12.33</v>
      </c>
      <c r="H138" s="48">
        <v>13.81</v>
      </c>
      <c r="I138" s="48">
        <v>18.149999999999999</v>
      </c>
      <c r="J138" s="48">
        <v>27.34</v>
      </c>
    </row>
    <row r="139" spans="1:10" ht="13.8">
      <c r="A139" s="47">
        <v>40695</v>
      </c>
      <c r="B139" s="323"/>
      <c r="C139" s="323"/>
      <c r="D139" s="323"/>
      <c r="E139" s="323"/>
      <c r="F139" s="48">
        <v>2.99</v>
      </c>
      <c r="G139" s="48">
        <v>13.51</v>
      </c>
      <c r="H139" s="48">
        <v>13.29</v>
      </c>
      <c r="I139" s="48">
        <v>14.6</v>
      </c>
      <c r="J139" s="48">
        <v>27.32</v>
      </c>
    </row>
    <row r="140" spans="1:10" ht="13.8">
      <c r="A140" s="47">
        <v>40725</v>
      </c>
      <c r="B140" s="323"/>
      <c r="C140" s="323"/>
      <c r="D140" s="323"/>
      <c r="E140" s="323"/>
      <c r="F140" s="48">
        <v>2.86</v>
      </c>
      <c r="G140" s="48">
        <v>12.96</v>
      </c>
      <c r="H140" s="48">
        <v>14.99</v>
      </c>
      <c r="I140" s="48">
        <v>17.79</v>
      </c>
      <c r="J140" s="48">
        <v>27.61</v>
      </c>
    </row>
    <row r="141" spans="1:10" ht="13.8">
      <c r="A141" s="47">
        <v>40756</v>
      </c>
      <c r="B141" s="323"/>
      <c r="C141" s="323"/>
      <c r="D141" s="323"/>
      <c r="E141" s="323"/>
      <c r="F141" s="48">
        <v>3.09</v>
      </c>
      <c r="G141" s="48">
        <v>13.9</v>
      </c>
      <c r="H141" s="48">
        <v>13.87</v>
      </c>
      <c r="I141" s="48">
        <v>15.06</v>
      </c>
      <c r="J141" s="48">
        <v>26.29</v>
      </c>
    </row>
    <row r="142" spans="1:10" ht="13.8">
      <c r="A142" s="47">
        <v>40787</v>
      </c>
      <c r="B142" s="323"/>
      <c r="C142" s="323"/>
      <c r="D142" s="323"/>
      <c r="E142" s="323"/>
      <c r="F142" s="48">
        <v>3.48</v>
      </c>
      <c r="G142" s="48">
        <v>15.45</v>
      </c>
      <c r="H142" s="48">
        <v>14.86</v>
      </c>
      <c r="I142" s="48">
        <v>18.55</v>
      </c>
      <c r="J142" s="48">
        <v>26.51</v>
      </c>
    </row>
    <row r="143" spans="1:10" ht="13.8">
      <c r="A143" s="47">
        <v>40817</v>
      </c>
      <c r="B143" s="323"/>
      <c r="C143" s="323"/>
      <c r="D143" s="323"/>
      <c r="E143" s="323"/>
      <c r="F143" s="48">
        <v>4.03</v>
      </c>
      <c r="G143" s="48">
        <v>10.66</v>
      </c>
      <c r="H143" s="48">
        <v>14.59</v>
      </c>
      <c r="I143" s="48">
        <v>12.7</v>
      </c>
      <c r="J143" s="48">
        <v>26.12</v>
      </c>
    </row>
    <row r="144" spans="1:10" ht="13.8">
      <c r="A144" s="47">
        <v>40848</v>
      </c>
      <c r="B144" s="323"/>
      <c r="C144" s="323"/>
      <c r="D144" s="323"/>
      <c r="E144" s="323"/>
      <c r="F144" s="48">
        <v>4.0999999999999996</v>
      </c>
      <c r="G144" s="48">
        <v>14.69</v>
      </c>
      <c r="H144" s="48">
        <v>13.87</v>
      </c>
      <c r="I144" s="48">
        <v>14.71</v>
      </c>
      <c r="J144" s="48">
        <v>25.8</v>
      </c>
    </row>
    <row r="145" spans="1:10" ht="13.8">
      <c r="A145" s="47">
        <v>40878</v>
      </c>
      <c r="B145" s="323"/>
      <c r="C145" s="323"/>
      <c r="D145" s="323"/>
      <c r="E145" s="323"/>
      <c r="F145" s="48">
        <v>3.98</v>
      </c>
      <c r="G145" s="48">
        <v>13.58</v>
      </c>
      <c r="H145" s="48">
        <v>12.59</v>
      </c>
      <c r="I145" s="48">
        <v>15.2</v>
      </c>
      <c r="J145" s="48">
        <v>24.36</v>
      </c>
    </row>
    <row r="146" spans="1:10" ht="13.8">
      <c r="A146" s="47">
        <v>40909</v>
      </c>
      <c r="B146" s="323"/>
      <c r="C146" s="323"/>
      <c r="D146" s="323"/>
      <c r="E146" s="323"/>
      <c r="F146" s="48">
        <v>3.57</v>
      </c>
      <c r="G146" s="48">
        <v>12.7</v>
      </c>
      <c r="H146" s="48">
        <v>13.26</v>
      </c>
      <c r="I146" s="48">
        <v>15.21</v>
      </c>
      <c r="J146" s="48">
        <v>25</v>
      </c>
    </row>
    <row r="147" spans="1:10" ht="13.8">
      <c r="A147" s="47">
        <v>40940</v>
      </c>
      <c r="B147" s="323"/>
      <c r="C147" s="323"/>
      <c r="D147" s="323"/>
      <c r="E147" s="323"/>
      <c r="F147" s="48">
        <v>3.84</v>
      </c>
      <c r="G147" s="48">
        <v>12.99</v>
      </c>
      <c r="H147" s="48">
        <v>13</v>
      </c>
      <c r="I147" s="48">
        <v>14.8</v>
      </c>
      <c r="J147" s="48">
        <v>25.02</v>
      </c>
    </row>
    <row r="148" spans="1:10" ht="13.8">
      <c r="A148" s="47">
        <v>40969</v>
      </c>
      <c r="B148" s="323"/>
      <c r="C148" s="323"/>
      <c r="D148" s="323"/>
      <c r="E148" s="323"/>
      <c r="F148" s="48">
        <v>3.47</v>
      </c>
      <c r="G148" s="48">
        <v>13.82</v>
      </c>
      <c r="H148" s="48">
        <v>12.06</v>
      </c>
      <c r="I148" s="48">
        <v>14.11</v>
      </c>
      <c r="J148" s="48">
        <v>24.36</v>
      </c>
    </row>
    <row r="149" spans="1:10" ht="13.8">
      <c r="A149" s="47">
        <v>41000</v>
      </c>
      <c r="B149" s="323"/>
      <c r="C149" s="323"/>
      <c r="D149" s="323"/>
      <c r="E149" s="323"/>
      <c r="F149" s="48">
        <v>3.19</v>
      </c>
      <c r="G149" s="48">
        <v>13.23</v>
      </c>
      <c r="H149" s="48">
        <v>12.14</v>
      </c>
      <c r="I149" s="48">
        <v>13.67</v>
      </c>
      <c r="J149" s="48">
        <v>23.17</v>
      </c>
    </row>
    <row r="150" spans="1:10" ht="13.8">
      <c r="A150" s="47">
        <v>41030</v>
      </c>
      <c r="B150" s="323"/>
      <c r="C150" s="323"/>
      <c r="D150" s="323"/>
      <c r="E150" s="323"/>
      <c r="F150" s="48">
        <v>3.42</v>
      </c>
      <c r="G150" s="48">
        <v>8.8699999999999992</v>
      </c>
      <c r="H150" s="48">
        <v>10.74</v>
      </c>
      <c r="I150" s="48">
        <v>13.15</v>
      </c>
      <c r="J150" s="48">
        <v>21.63</v>
      </c>
    </row>
    <row r="151" spans="1:10" ht="13.8">
      <c r="A151" s="47">
        <v>41061</v>
      </c>
      <c r="B151" s="323"/>
      <c r="C151" s="323"/>
      <c r="D151" s="323"/>
      <c r="E151" s="323"/>
      <c r="F151" s="48">
        <v>3.4</v>
      </c>
      <c r="G151" s="48">
        <v>7.75</v>
      </c>
      <c r="H151" s="48">
        <v>10.25</v>
      </c>
      <c r="I151" s="48">
        <v>11.1</v>
      </c>
      <c r="J151" s="48">
        <v>20.68</v>
      </c>
    </row>
    <row r="152" spans="1:10" ht="13.8">
      <c r="A152" s="47">
        <v>41091</v>
      </c>
      <c r="B152" s="323"/>
      <c r="C152" s="323"/>
      <c r="D152" s="323"/>
      <c r="E152" s="323"/>
      <c r="F152" s="48">
        <v>3.27</v>
      </c>
      <c r="G152" s="48">
        <v>10.130000000000001</v>
      </c>
      <c r="H152" s="48">
        <v>10.15</v>
      </c>
      <c r="I152" s="48">
        <v>11.32</v>
      </c>
      <c r="J152" s="48">
        <v>20.68</v>
      </c>
    </row>
    <row r="153" spans="1:10" ht="13.8">
      <c r="A153" s="47">
        <v>41122</v>
      </c>
      <c r="B153" s="323"/>
      <c r="C153" s="323"/>
      <c r="D153" s="323"/>
      <c r="E153" s="323"/>
      <c r="F153" s="48">
        <v>3.51</v>
      </c>
      <c r="G153" s="48">
        <v>9.89</v>
      </c>
      <c r="H153" s="48">
        <v>10.45</v>
      </c>
      <c r="I153" s="48">
        <v>11.8</v>
      </c>
      <c r="J153" s="48">
        <v>20.39</v>
      </c>
    </row>
    <row r="154" spans="1:10" ht="13.8">
      <c r="A154" s="47">
        <v>41153</v>
      </c>
      <c r="B154" s="323"/>
      <c r="C154" s="323"/>
      <c r="D154" s="323"/>
      <c r="E154" s="323"/>
      <c r="F154" s="48">
        <v>3.41</v>
      </c>
      <c r="G154" s="48">
        <v>10.1</v>
      </c>
      <c r="H154" s="48">
        <v>10.71</v>
      </c>
      <c r="I154" s="48">
        <v>13.45</v>
      </c>
      <c r="J154" s="48">
        <v>19.95</v>
      </c>
    </row>
    <row r="155" spans="1:10" ht="13.8">
      <c r="A155" s="47">
        <v>41183</v>
      </c>
      <c r="B155" s="323"/>
      <c r="C155" s="323"/>
      <c r="D155" s="323"/>
      <c r="E155" s="323"/>
      <c r="F155" s="48">
        <v>3.38</v>
      </c>
      <c r="G155" s="48">
        <v>9.24</v>
      </c>
      <c r="H155" s="48">
        <v>10.81</v>
      </c>
      <c r="I155" s="48">
        <v>12.09</v>
      </c>
      <c r="J155" s="48">
        <v>19.28</v>
      </c>
    </row>
    <row r="156" spans="1:10" ht="13.8">
      <c r="A156" s="47">
        <v>41214</v>
      </c>
      <c r="B156" s="323"/>
      <c r="C156" s="323"/>
      <c r="D156" s="323"/>
      <c r="E156" s="323"/>
      <c r="F156" s="48">
        <v>3.85</v>
      </c>
      <c r="G156" s="48">
        <v>9.6999999999999993</v>
      </c>
      <c r="H156" s="48">
        <v>11.85</v>
      </c>
      <c r="I156" s="48">
        <v>11.31</v>
      </c>
      <c r="J156" s="48">
        <v>19.82</v>
      </c>
    </row>
    <row r="157" spans="1:10" ht="13.8">
      <c r="A157" s="47">
        <v>41244</v>
      </c>
      <c r="B157" s="323"/>
      <c r="C157" s="323"/>
      <c r="D157" s="323"/>
      <c r="E157" s="323"/>
      <c r="F157" s="48">
        <v>3.63</v>
      </c>
      <c r="G157" s="48">
        <v>8.57</v>
      </c>
      <c r="H157" s="48">
        <v>11.3</v>
      </c>
      <c r="I157" s="48">
        <v>9.15</v>
      </c>
      <c r="J157" s="48">
        <v>18.72</v>
      </c>
    </row>
    <row r="158" spans="1:10" ht="13.8">
      <c r="A158" s="47">
        <v>41275</v>
      </c>
      <c r="B158" s="323"/>
      <c r="C158" s="323"/>
      <c r="D158" s="323"/>
      <c r="E158" s="323"/>
      <c r="F158" s="48">
        <v>3.71</v>
      </c>
      <c r="G158" s="48">
        <v>7.75</v>
      </c>
      <c r="H158" s="48">
        <v>10.67</v>
      </c>
      <c r="I158" s="48">
        <v>9.1199999999999992</v>
      </c>
      <c r="J158" s="48">
        <v>19.71</v>
      </c>
    </row>
    <row r="159" spans="1:10" ht="13.8">
      <c r="A159" s="47">
        <v>41306</v>
      </c>
      <c r="B159" s="323"/>
      <c r="C159" s="323"/>
      <c r="D159" s="323"/>
      <c r="E159" s="323"/>
      <c r="F159" s="48">
        <v>3.28</v>
      </c>
      <c r="G159" s="48">
        <v>9.31</v>
      </c>
      <c r="H159" s="48">
        <v>9.59</v>
      </c>
      <c r="I159" s="48">
        <v>12.8</v>
      </c>
      <c r="J159" s="48">
        <v>19.739999999999998</v>
      </c>
    </row>
    <row r="160" spans="1:10" ht="13.8">
      <c r="A160" s="47">
        <v>41334</v>
      </c>
      <c r="B160" s="323"/>
      <c r="C160" s="323"/>
      <c r="D160" s="323"/>
      <c r="E160" s="323"/>
      <c r="F160" s="48">
        <v>3.26</v>
      </c>
      <c r="G160" s="48">
        <v>9.5</v>
      </c>
      <c r="H160" s="48">
        <v>10.71</v>
      </c>
      <c r="I160" s="48">
        <v>13.06</v>
      </c>
      <c r="J160" s="48">
        <v>19.45</v>
      </c>
    </row>
    <row r="161" spans="1:10" ht="13.8">
      <c r="A161" s="47">
        <v>41365</v>
      </c>
      <c r="B161" s="323"/>
      <c r="C161" s="323"/>
      <c r="D161" s="323"/>
      <c r="E161" s="323"/>
      <c r="F161" s="48">
        <v>2.87</v>
      </c>
      <c r="G161" s="48">
        <v>10.14</v>
      </c>
      <c r="H161" s="48">
        <v>12.29</v>
      </c>
      <c r="I161" s="48">
        <v>13.39</v>
      </c>
      <c r="J161" s="48">
        <v>19.95</v>
      </c>
    </row>
    <row r="162" spans="1:10" ht="13.8">
      <c r="A162" s="47">
        <v>41395</v>
      </c>
      <c r="B162" s="323"/>
      <c r="C162" s="323"/>
      <c r="D162" s="323"/>
      <c r="E162" s="323"/>
      <c r="F162" s="48">
        <v>2.57</v>
      </c>
      <c r="G162" s="48">
        <v>11.64</v>
      </c>
      <c r="H162" s="48">
        <v>10.07</v>
      </c>
      <c r="I162" s="48">
        <v>13.11</v>
      </c>
      <c r="J162" s="48">
        <v>19.28</v>
      </c>
    </row>
    <row r="163" spans="1:10" ht="13.8">
      <c r="A163" s="47">
        <v>41426</v>
      </c>
      <c r="B163" s="323"/>
      <c r="C163" s="323"/>
      <c r="D163" s="323"/>
      <c r="E163" s="323"/>
      <c r="F163" s="48">
        <v>2.73</v>
      </c>
      <c r="G163" s="48">
        <v>11.77</v>
      </c>
      <c r="H163" s="48">
        <v>11.56</v>
      </c>
      <c r="I163" s="48">
        <v>11.32</v>
      </c>
      <c r="J163" s="48">
        <v>20.09</v>
      </c>
    </row>
    <row r="164" spans="1:10" ht="13.8">
      <c r="A164" s="47">
        <v>41456</v>
      </c>
      <c r="B164" s="323"/>
      <c r="C164" s="323"/>
      <c r="D164" s="323"/>
      <c r="E164" s="323"/>
      <c r="F164" s="48">
        <v>2.99</v>
      </c>
      <c r="G164" s="48">
        <v>11.03</v>
      </c>
      <c r="H164" s="48">
        <v>11.87</v>
      </c>
      <c r="I164" s="48">
        <v>12.5</v>
      </c>
      <c r="J164" s="48">
        <v>20.73</v>
      </c>
    </row>
    <row r="165" spans="1:10" ht="13.8">
      <c r="A165" s="47">
        <v>41487</v>
      </c>
      <c r="B165" s="323"/>
      <c r="C165" s="323"/>
      <c r="D165" s="323"/>
      <c r="E165" s="323"/>
      <c r="F165" s="48">
        <v>2.99</v>
      </c>
      <c r="G165" s="48">
        <v>11.81</v>
      </c>
      <c r="H165" s="48">
        <v>11.89</v>
      </c>
      <c r="I165" s="48">
        <v>12.83</v>
      </c>
      <c r="J165" s="48">
        <v>21.38</v>
      </c>
    </row>
    <row r="166" spans="1:10" ht="13.8">
      <c r="A166" s="47">
        <v>41518</v>
      </c>
      <c r="B166" s="323"/>
      <c r="C166" s="323"/>
      <c r="D166" s="323"/>
      <c r="E166" s="323"/>
      <c r="F166" s="48">
        <v>3.05</v>
      </c>
      <c r="G166" s="48">
        <v>9.64</v>
      </c>
      <c r="H166" s="48">
        <v>12.39</v>
      </c>
      <c r="I166" s="48">
        <v>10.35</v>
      </c>
      <c r="J166" s="48">
        <v>21.43</v>
      </c>
    </row>
    <row r="167" spans="1:10" ht="13.8">
      <c r="A167" s="47">
        <v>41548</v>
      </c>
      <c r="B167" s="323"/>
      <c r="C167" s="323"/>
      <c r="D167" s="323"/>
      <c r="E167" s="323"/>
      <c r="F167" s="48">
        <v>2.98</v>
      </c>
      <c r="G167" s="48">
        <v>11.44</v>
      </c>
      <c r="H167" s="48">
        <v>13.23</v>
      </c>
      <c r="I167" s="48">
        <v>15.54</v>
      </c>
      <c r="J167" s="48">
        <v>21.56</v>
      </c>
    </row>
    <row r="168" spans="1:10" ht="13.8">
      <c r="A168" s="47">
        <v>41579</v>
      </c>
      <c r="B168" s="323"/>
      <c r="C168" s="323"/>
      <c r="D168" s="323"/>
      <c r="E168" s="323"/>
      <c r="F168" s="48">
        <v>3.18</v>
      </c>
      <c r="G168" s="48">
        <v>12.48</v>
      </c>
      <c r="H168" s="48">
        <v>13.22</v>
      </c>
      <c r="I168" s="48">
        <v>13.65</v>
      </c>
      <c r="J168" s="48">
        <v>22.23</v>
      </c>
    </row>
    <row r="169" spans="1:10" ht="13.8">
      <c r="A169" s="47">
        <v>41609</v>
      </c>
      <c r="B169" s="323"/>
      <c r="C169" s="323"/>
      <c r="D169" s="323"/>
      <c r="E169" s="323"/>
      <c r="F169" s="48">
        <v>2.92</v>
      </c>
      <c r="G169" s="48">
        <v>12.33</v>
      </c>
      <c r="H169" s="48">
        <v>13.81</v>
      </c>
      <c r="I169" s="48">
        <v>11.9</v>
      </c>
      <c r="J169" s="48">
        <v>22.17</v>
      </c>
    </row>
    <row r="170" spans="1:10" ht="13.8">
      <c r="A170" s="47">
        <v>41640</v>
      </c>
      <c r="B170" s="323"/>
      <c r="C170" s="323"/>
      <c r="D170" s="323"/>
      <c r="E170" s="323"/>
      <c r="F170" s="48">
        <v>2.87</v>
      </c>
      <c r="G170" s="48">
        <v>13.42</v>
      </c>
      <c r="H170" s="48">
        <v>13.64</v>
      </c>
      <c r="I170" s="48">
        <v>15.9</v>
      </c>
      <c r="J170" s="48">
        <v>23.56</v>
      </c>
    </row>
    <row r="171" spans="1:10" ht="13.8">
      <c r="A171" s="47">
        <v>41671</v>
      </c>
      <c r="B171" s="323"/>
      <c r="C171" s="323"/>
      <c r="D171" s="323"/>
      <c r="E171" s="323"/>
      <c r="F171" s="48">
        <v>2.5299999999999998</v>
      </c>
      <c r="G171" s="48">
        <v>11.78</v>
      </c>
      <c r="H171" s="48">
        <v>14.05</v>
      </c>
      <c r="I171" s="48">
        <v>14.77</v>
      </c>
      <c r="J171" s="48">
        <v>23.87</v>
      </c>
    </row>
    <row r="172" spans="1:10" ht="13.8">
      <c r="A172" s="47">
        <v>41699</v>
      </c>
      <c r="B172" s="323"/>
      <c r="C172" s="323"/>
      <c r="D172" s="323"/>
      <c r="E172" s="323"/>
      <c r="F172" s="48">
        <v>2.77</v>
      </c>
      <c r="G172" s="48">
        <v>12.84</v>
      </c>
      <c r="H172" s="48">
        <v>13.92</v>
      </c>
      <c r="I172" s="48">
        <v>11.97</v>
      </c>
      <c r="J172" s="48">
        <v>23.98</v>
      </c>
    </row>
    <row r="173" spans="1:10" ht="13.8">
      <c r="A173" s="47">
        <v>41731</v>
      </c>
      <c r="B173" s="323"/>
      <c r="C173" s="323"/>
      <c r="D173" s="323"/>
      <c r="E173" s="323"/>
      <c r="F173" s="48">
        <v>2.69</v>
      </c>
      <c r="G173" s="48">
        <v>13</v>
      </c>
      <c r="H173" s="48">
        <v>14.16</v>
      </c>
      <c r="I173" s="48">
        <v>11.53</v>
      </c>
      <c r="J173" s="48">
        <v>23.74</v>
      </c>
    </row>
    <row r="174" spans="1:10" ht="13.8">
      <c r="A174" s="47">
        <v>41760</v>
      </c>
      <c r="B174" s="323"/>
      <c r="C174" s="323"/>
      <c r="D174" s="323"/>
      <c r="E174" s="323"/>
      <c r="F174" s="48">
        <v>2.65</v>
      </c>
      <c r="G174" s="48">
        <v>14.05</v>
      </c>
      <c r="H174" s="48">
        <v>13.95</v>
      </c>
      <c r="I174" s="48">
        <v>15.79</v>
      </c>
      <c r="J174" s="48">
        <v>23.84</v>
      </c>
    </row>
    <row r="175" spans="1:10" ht="13.8">
      <c r="A175" s="47">
        <v>41791</v>
      </c>
      <c r="B175" s="323"/>
      <c r="C175" s="323"/>
      <c r="D175" s="323"/>
      <c r="E175" s="323"/>
      <c r="F175" s="48">
        <v>3.25</v>
      </c>
      <c r="G175" s="48">
        <v>13.12</v>
      </c>
      <c r="H175" s="48">
        <v>13.56</v>
      </c>
      <c r="I175" s="48">
        <v>14.63</v>
      </c>
      <c r="J175" s="48">
        <v>23.55</v>
      </c>
    </row>
    <row r="176" spans="1:10" ht="13.8">
      <c r="A176" s="47">
        <v>41821</v>
      </c>
      <c r="B176" s="323"/>
      <c r="C176" s="323"/>
      <c r="D176" s="323"/>
      <c r="E176" s="323"/>
      <c r="F176" s="48">
        <v>2.79</v>
      </c>
      <c r="G176" s="48">
        <v>13.52</v>
      </c>
      <c r="H176" s="48">
        <v>13.85</v>
      </c>
      <c r="I176" s="48">
        <v>11.33</v>
      </c>
      <c r="J176" s="48">
        <v>23.94</v>
      </c>
    </row>
    <row r="177" spans="1:10" ht="13.8">
      <c r="A177" s="47">
        <v>41852</v>
      </c>
      <c r="B177" s="323"/>
      <c r="C177" s="323"/>
      <c r="D177" s="323"/>
      <c r="E177" s="323"/>
      <c r="F177" s="48">
        <v>2.71</v>
      </c>
      <c r="G177" s="48">
        <v>13.7</v>
      </c>
      <c r="H177" s="48">
        <v>14.1</v>
      </c>
      <c r="I177" s="48">
        <v>14.58</v>
      </c>
      <c r="J177" s="48">
        <v>23.72</v>
      </c>
    </row>
    <row r="178" spans="1:10" ht="13.8">
      <c r="A178" s="47">
        <v>41883</v>
      </c>
      <c r="B178" s="323"/>
      <c r="C178" s="323"/>
      <c r="D178" s="323"/>
      <c r="E178" s="323"/>
      <c r="F178" s="48">
        <v>2.87</v>
      </c>
      <c r="G178" s="48">
        <v>15.64</v>
      </c>
      <c r="H178" s="48">
        <v>13.89</v>
      </c>
      <c r="I178" s="48">
        <v>12.04</v>
      </c>
      <c r="J178" s="48">
        <v>23.66</v>
      </c>
    </row>
    <row r="179" spans="1:10" ht="13.8">
      <c r="A179" s="47">
        <v>41913</v>
      </c>
      <c r="B179" s="323"/>
      <c r="C179" s="323"/>
      <c r="D179" s="323"/>
      <c r="E179" s="323"/>
      <c r="F179" s="48">
        <v>2.54</v>
      </c>
      <c r="G179" s="48">
        <v>13.87</v>
      </c>
      <c r="H179" s="48">
        <v>15.22</v>
      </c>
      <c r="I179" s="48">
        <v>15.6</v>
      </c>
      <c r="J179" s="48">
        <v>24.32</v>
      </c>
    </row>
    <row r="180" spans="1:10" ht="13.8">
      <c r="A180" s="47">
        <v>41944</v>
      </c>
      <c r="B180" s="323"/>
      <c r="C180" s="323"/>
      <c r="D180" s="323"/>
      <c r="E180" s="323"/>
      <c r="F180" s="48">
        <v>2.91</v>
      </c>
      <c r="G180" s="48">
        <v>15.33</v>
      </c>
      <c r="H180" s="48">
        <v>13.99</v>
      </c>
      <c r="I180" s="48">
        <v>14.14</v>
      </c>
      <c r="J180" s="48">
        <v>24.37</v>
      </c>
    </row>
    <row r="181" spans="1:10" ht="13.8">
      <c r="A181" s="47">
        <v>41974</v>
      </c>
      <c r="B181" s="323"/>
      <c r="C181" s="323"/>
      <c r="D181" s="323"/>
      <c r="E181" s="323"/>
      <c r="F181" s="48">
        <v>2.7</v>
      </c>
      <c r="G181" s="48">
        <v>15.4</v>
      </c>
      <c r="H181" s="48">
        <v>14.4</v>
      </c>
      <c r="I181" s="48">
        <v>14.2</v>
      </c>
      <c r="J181" s="48">
        <v>24.2</v>
      </c>
    </row>
    <row r="182" spans="1:10" ht="13.8">
      <c r="A182" s="47">
        <v>42005</v>
      </c>
      <c r="B182" s="323"/>
      <c r="C182" s="323"/>
      <c r="D182" s="323"/>
      <c r="E182" s="323"/>
      <c r="F182" s="48">
        <v>2.1</v>
      </c>
      <c r="G182" s="48">
        <v>13</v>
      </c>
      <c r="H182" s="48">
        <v>14.7</v>
      </c>
      <c r="I182" s="48">
        <v>14.7</v>
      </c>
      <c r="J182" s="48">
        <v>25.2</v>
      </c>
    </row>
    <row r="183" spans="1:10" ht="13.8">
      <c r="A183" s="47">
        <v>42036</v>
      </c>
      <c r="B183" s="323"/>
      <c r="C183" s="323"/>
      <c r="D183" s="323"/>
      <c r="E183" s="323"/>
      <c r="F183" s="48">
        <v>2.8</v>
      </c>
      <c r="G183" s="48">
        <v>16.2</v>
      </c>
      <c r="H183" s="48">
        <v>14.4</v>
      </c>
      <c r="I183" s="48">
        <v>16.600000000000001</v>
      </c>
      <c r="J183" s="48">
        <v>26.1</v>
      </c>
    </row>
    <row r="184" spans="1:10" ht="13.8">
      <c r="A184" s="47">
        <v>42064</v>
      </c>
      <c r="B184" s="323"/>
      <c r="C184" s="323"/>
      <c r="D184" s="323"/>
      <c r="E184" s="323"/>
      <c r="F184" s="48">
        <v>2.8</v>
      </c>
      <c r="G184" s="48">
        <v>15.7</v>
      </c>
      <c r="H184" s="48">
        <v>15.6</v>
      </c>
      <c r="I184" s="48">
        <v>14.3</v>
      </c>
      <c r="J184" s="48">
        <v>26.5</v>
      </c>
    </row>
    <row r="185" spans="1:10" ht="13.8">
      <c r="A185" s="47">
        <v>42095</v>
      </c>
      <c r="B185" s="323"/>
      <c r="C185" s="323"/>
      <c r="D185" s="323"/>
      <c r="E185" s="323"/>
      <c r="F185" s="48">
        <v>2.6</v>
      </c>
      <c r="G185" s="48">
        <v>10.7</v>
      </c>
      <c r="H185" s="48">
        <v>16.5</v>
      </c>
      <c r="I185" s="48">
        <v>14.9</v>
      </c>
      <c r="J185" s="48">
        <v>26.6</v>
      </c>
    </row>
    <row r="186" spans="1:10" ht="13.8">
      <c r="A186" s="47">
        <v>42125</v>
      </c>
      <c r="B186" s="323"/>
      <c r="C186" s="323"/>
      <c r="D186" s="323"/>
      <c r="E186" s="323"/>
      <c r="F186" s="48">
        <v>2.5</v>
      </c>
      <c r="G186" s="48">
        <v>18.100000000000001</v>
      </c>
      <c r="H186" s="48">
        <v>16.100000000000001</v>
      </c>
      <c r="I186" s="48">
        <v>16.2</v>
      </c>
      <c r="J186" s="48">
        <v>26.9</v>
      </c>
    </row>
    <row r="187" spans="1:10" ht="13.8">
      <c r="A187" s="47">
        <v>42156</v>
      </c>
      <c r="B187" s="323"/>
      <c r="C187" s="323"/>
      <c r="D187" s="323"/>
      <c r="E187" s="323"/>
      <c r="F187" s="48">
        <v>2.9</v>
      </c>
      <c r="G187" s="48">
        <v>15.5</v>
      </c>
      <c r="H187" s="48">
        <v>15.9</v>
      </c>
      <c r="I187" s="48">
        <v>17.3</v>
      </c>
      <c r="J187" s="48">
        <v>27.5</v>
      </c>
    </row>
    <row r="188" spans="1:10" ht="13.8">
      <c r="A188" s="47">
        <v>42186</v>
      </c>
      <c r="B188" s="323"/>
      <c r="C188" s="323"/>
      <c r="D188" s="323"/>
      <c r="E188" s="323"/>
      <c r="F188" s="48">
        <v>2.7</v>
      </c>
      <c r="G188" s="48">
        <v>16.899999999999999</v>
      </c>
      <c r="H188" s="48">
        <v>15.9</v>
      </c>
      <c r="I188" s="48">
        <v>15.1</v>
      </c>
      <c r="J188" s="48">
        <v>28</v>
      </c>
    </row>
    <row r="189" spans="1:10" ht="13.8">
      <c r="A189" s="47">
        <v>42217</v>
      </c>
      <c r="B189" s="323"/>
      <c r="C189" s="323"/>
      <c r="D189" s="323"/>
      <c r="E189" s="323"/>
      <c r="F189" s="48">
        <v>2.9</v>
      </c>
      <c r="G189" s="48">
        <v>18.2</v>
      </c>
      <c r="H189" s="48">
        <v>15.7</v>
      </c>
      <c r="I189" s="48">
        <v>16.5</v>
      </c>
      <c r="J189" s="48">
        <v>28.7</v>
      </c>
    </row>
    <row r="190" spans="1:10" ht="13.8">
      <c r="A190" s="47">
        <v>42248</v>
      </c>
      <c r="B190" s="323"/>
      <c r="C190" s="323"/>
      <c r="D190" s="323"/>
      <c r="E190" s="323"/>
      <c r="F190" s="48">
        <v>3</v>
      </c>
      <c r="G190" s="48">
        <v>18.899999999999999</v>
      </c>
      <c r="H190" s="48">
        <v>16.8</v>
      </c>
      <c r="I190" s="48">
        <v>14.1</v>
      </c>
      <c r="J190" s="48">
        <v>29.3</v>
      </c>
    </row>
    <row r="191" spans="1:10" ht="13.8">
      <c r="A191" s="47">
        <v>42278</v>
      </c>
      <c r="B191" s="323"/>
      <c r="C191" s="323"/>
      <c r="D191" s="323"/>
      <c r="E191" s="323"/>
      <c r="F191" s="48">
        <v>2.9</v>
      </c>
      <c r="G191" s="48">
        <v>16.100000000000001</v>
      </c>
      <c r="H191" s="48">
        <v>16.899999999999999</v>
      </c>
      <c r="I191" s="48">
        <v>16.7</v>
      </c>
      <c r="J191" s="48">
        <v>30.2</v>
      </c>
    </row>
    <row r="192" spans="1:10" ht="13.8">
      <c r="A192" s="47">
        <v>42309</v>
      </c>
      <c r="B192" s="323"/>
      <c r="C192" s="323"/>
      <c r="D192" s="323"/>
      <c r="E192" s="323"/>
      <c r="F192" s="48">
        <v>3.4</v>
      </c>
      <c r="G192" s="48">
        <v>14.2</v>
      </c>
      <c r="H192" s="48">
        <v>17.3</v>
      </c>
      <c r="I192" s="48">
        <v>15.3</v>
      </c>
      <c r="J192" s="48">
        <v>30.2</v>
      </c>
    </row>
    <row r="193" spans="1:10" ht="13.8">
      <c r="A193" s="47">
        <v>42339</v>
      </c>
      <c r="B193" s="323"/>
      <c r="C193" s="323"/>
      <c r="D193" s="323"/>
      <c r="E193" s="323"/>
      <c r="F193" s="48">
        <v>3.8</v>
      </c>
      <c r="G193" s="48">
        <v>16.899999999999999</v>
      </c>
      <c r="H193" s="48">
        <v>16.2</v>
      </c>
      <c r="I193" s="48">
        <v>14.6</v>
      </c>
      <c r="J193" s="48">
        <v>29.8</v>
      </c>
    </row>
    <row r="194" spans="1:10" ht="13.8">
      <c r="A194" s="47">
        <v>42370</v>
      </c>
      <c r="B194" s="323"/>
      <c r="C194" s="323"/>
      <c r="D194" s="323"/>
      <c r="E194" s="323"/>
      <c r="F194" s="48">
        <v>3.8</v>
      </c>
      <c r="G194" s="48">
        <v>18.3</v>
      </c>
      <c r="H194" s="48">
        <v>17.600000000000001</v>
      </c>
      <c r="I194" s="48">
        <v>13.4</v>
      </c>
      <c r="J194" s="48">
        <v>31.5</v>
      </c>
    </row>
    <row r="195" spans="1:10" ht="13.8">
      <c r="A195" s="47">
        <v>42401</v>
      </c>
      <c r="B195" s="323"/>
      <c r="C195" s="323"/>
      <c r="D195" s="323"/>
      <c r="E195" s="323"/>
      <c r="F195" s="48">
        <v>4</v>
      </c>
      <c r="G195" s="48">
        <v>16.899999999999999</v>
      </c>
      <c r="H195" s="48">
        <v>18.2</v>
      </c>
      <c r="I195" s="48">
        <v>17.100000000000001</v>
      </c>
      <c r="J195" s="48">
        <v>31.8</v>
      </c>
    </row>
    <row r="196" spans="1:10" ht="13.8">
      <c r="A196" s="47">
        <v>42430</v>
      </c>
      <c r="B196" s="323"/>
      <c r="C196" s="323"/>
      <c r="D196" s="323"/>
      <c r="E196" s="323"/>
      <c r="F196" s="48">
        <v>3.8</v>
      </c>
      <c r="G196" s="48">
        <v>15.2</v>
      </c>
      <c r="H196" s="48">
        <v>15.2</v>
      </c>
      <c r="I196" s="48">
        <v>15.9</v>
      </c>
      <c r="J196" s="48">
        <v>30.8</v>
      </c>
    </row>
    <row r="197" spans="1:10" ht="13.8">
      <c r="A197" s="47">
        <v>42461</v>
      </c>
      <c r="B197" s="323"/>
      <c r="C197" s="323"/>
      <c r="D197" s="323"/>
      <c r="E197" s="323"/>
      <c r="F197" s="48">
        <v>3.6</v>
      </c>
      <c r="G197" s="48">
        <v>13.8</v>
      </c>
      <c r="H197" s="48">
        <v>15.8</v>
      </c>
      <c r="I197" s="48">
        <v>20</v>
      </c>
      <c r="J197" s="48">
        <v>30.9</v>
      </c>
    </row>
    <row r="198" spans="1:10" ht="13.8">
      <c r="A198" s="47">
        <v>42491</v>
      </c>
      <c r="B198" s="323"/>
      <c r="C198" s="323"/>
      <c r="D198" s="323"/>
      <c r="E198" s="323"/>
      <c r="F198" s="48">
        <v>3.7</v>
      </c>
      <c r="G198" s="48">
        <v>17.3</v>
      </c>
      <c r="H198" s="48">
        <v>16.600000000000001</v>
      </c>
      <c r="I198" s="48">
        <v>11.2</v>
      </c>
      <c r="J198" s="48">
        <v>30.1</v>
      </c>
    </row>
    <row r="199" spans="1:10" ht="13.8">
      <c r="A199" s="47">
        <v>42522</v>
      </c>
      <c r="B199" s="323"/>
      <c r="C199" s="323"/>
      <c r="D199" s="323"/>
      <c r="E199" s="323"/>
      <c r="F199" s="48">
        <v>4</v>
      </c>
      <c r="G199" s="48">
        <v>15.8</v>
      </c>
      <c r="H199" s="48">
        <v>14.8</v>
      </c>
      <c r="I199" s="48">
        <v>15.1</v>
      </c>
      <c r="J199" s="48">
        <v>30.1</v>
      </c>
    </row>
    <row r="200" spans="1:10" ht="13.8">
      <c r="A200" s="47">
        <v>42552</v>
      </c>
      <c r="B200" s="323"/>
      <c r="C200" s="323"/>
      <c r="D200" s="323"/>
      <c r="E200" s="323"/>
      <c r="F200" s="48">
        <v>3.9</v>
      </c>
      <c r="G200" s="48">
        <v>18.3</v>
      </c>
      <c r="H200" s="48">
        <v>17.3</v>
      </c>
      <c r="I200" s="48">
        <v>11.6</v>
      </c>
      <c r="J200" s="48">
        <v>30.3</v>
      </c>
    </row>
    <row r="201" spans="1:10" ht="13.8">
      <c r="A201" s="47">
        <v>42583</v>
      </c>
      <c r="B201" s="323"/>
      <c r="C201" s="323"/>
      <c r="D201" s="323"/>
      <c r="E201" s="323"/>
      <c r="F201" s="48">
        <v>4.3</v>
      </c>
      <c r="G201" s="48">
        <v>17.100000000000001</v>
      </c>
      <c r="H201" s="48">
        <v>16</v>
      </c>
      <c r="I201" s="48">
        <v>17.399999999999999</v>
      </c>
      <c r="J201" s="48">
        <v>30.5</v>
      </c>
    </row>
    <row r="202" spans="1:10" ht="13.8">
      <c r="A202" s="47">
        <v>42614</v>
      </c>
      <c r="B202" s="323"/>
      <c r="C202" s="323"/>
      <c r="D202" s="323"/>
      <c r="E202" s="323"/>
      <c r="F202" s="48">
        <v>4</v>
      </c>
      <c r="G202" s="48">
        <v>15.8</v>
      </c>
      <c r="H202" s="48">
        <v>16.600000000000001</v>
      </c>
      <c r="I202" s="48">
        <v>13</v>
      </c>
      <c r="J202" s="48">
        <v>29.7</v>
      </c>
    </row>
    <row r="203" spans="1:10" ht="13.8">
      <c r="A203" s="47">
        <v>42644</v>
      </c>
      <c r="B203" s="323"/>
      <c r="C203" s="323"/>
      <c r="D203" s="323"/>
      <c r="E203" s="323"/>
      <c r="F203" s="48">
        <v>4.0999999999999996</v>
      </c>
      <c r="G203" s="48">
        <v>17.2</v>
      </c>
      <c r="H203" s="48">
        <v>16.8</v>
      </c>
      <c r="I203" s="48">
        <v>16.899999999999999</v>
      </c>
      <c r="J203" s="48">
        <v>30.4</v>
      </c>
    </row>
    <row r="204" spans="1:10" ht="13.8">
      <c r="A204" s="47">
        <v>42675</v>
      </c>
      <c r="B204" s="323"/>
      <c r="C204" s="323"/>
      <c r="D204" s="323"/>
      <c r="E204" s="323"/>
      <c r="F204" s="48">
        <v>4.5</v>
      </c>
      <c r="G204" s="48">
        <v>16.600000000000001</v>
      </c>
      <c r="H204" s="48">
        <v>15.4</v>
      </c>
      <c r="I204" s="48">
        <v>15.1</v>
      </c>
      <c r="J204" s="48">
        <v>29.8</v>
      </c>
    </row>
    <row r="205" spans="1:10" ht="13.8">
      <c r="A205" s="47">
        <v>42705</v>
      </c>
      <c r="B205" s="326">
        <v>361.7</v>
      </c>
      <c r="C205" s="326">
        <v>36.200000000000003</v>
      </c>
      <c r="D205" s="326" t="s">
        <v>184</v>
      </c>
      <c r="E205" s="326">
        <v>113.9</v>
      </c>
      <c r="F205" s="48">
        <v>4.5999999999999996</v>
      </c>
      <c r="G205" s="48">
        <v>16.100000000000001</v>
      </c>
      <c r="H205" s="48">
        <v>15</v>
      </c>
      <c r="I205" s="48">
        <v>11.5</v>
      </c>
      <c r="J205" s="48">
        <v>28</v>
      </c>
    </row>
    <row r="206" spans="1:10" ht="13.8">
      <c r="A206" s="47">
        <v>42736</v>
      </c>
      <c r="B206" s="326">
        <v>364.7</v>
      </c>
      <c r="C206" s="326">
        <v>35.1</v>
      </c>
      <c r="D206" s="326" t="s">
        <v>184</v>
      </c>
      <c r="E206" s="326">
        <v>117.2</v>
      </c>
      <c r="F206" s="48">
        <v>4</v>
      </c>
      <c r="G206" s="48">
        <v>13.6</v>
      </c>
      <c r="H206" s="48">
        <v>15.2</v>
      </c>
      <c r="I206" s="48">
        <v>10.9</v>
      </c>
      <c r="J206" s="48">
        <v>28.7</v>
      </c>
    </row>
    <row r="207" spans="1:10" ht="13.8">
      <c r="A207" s="47">
        <v>42767</v>
      </c>
      <c r="B207" s="326">
        <v>370.7</v>
      </c>
      <c r="C207" s="326">
        <v>37.5</v>
      </c>
      <c r="D207" s="326" t="s">
        <v>184</v>
      </c>
      <c r="E207" s="326">
        <v>115.4</v>
      </c>
      <c r="F207" s="48">
        <v>4</v>
      </c>
      <c r="G207" s="48">
        <v>15.3</v>
      </c>
      <c r="H207" s="48">
        <v>13.4</v>
      </c>
      <c r="I207" s="48">
        <v>22.9</v>
      </c>
      <c r="J207" s="48">
        <v>28.6</v>
      </c>
    </row>
    <row r="208" spans="1:10" ht="13.8">
      <c r="A208" s="47">
        <v>42795</v>
      </c>
      <c r="B208" s="326">
        <v>348</v>
      </c>
      <c r="C208" s="326">
        <v>33.1</v>
      </c>
      <c r="D208" s="326" t="s">
        <v>184</v>
      </c>
      <c r="E208" s="326">
        <v>91.6</v>
      </c>
      <c r="F208" s="48">
        <v>3.9</v>
      </c>
      <c r="G208" s="48">
        <v>15</v>
      </c>
      <c r="H208" s="48">
        <v>13.6</v>
      </c>
      <c r="I208" s="48">
        <v>13.2</v>
      </c>
      <c r="J208" s="48">
        <v>27.3</v>
      </c>
    </row>
    <row r="209" spans="1:10" ht="13.8">
      <c r="A209" s="47">
        <v>42826</v>
      </c>
      <c r="B209" s="326">
        <v>284.89999999999998</v>
      </c>
      <c r="C209" s="326">
        <v>119.6</v>
      </c>
      <c r="D209" s="326" t="s">
        <v>184</v>
      </c>
      <c r="E209" s="326">
        <v>70.2</v>
      </c>
      <c r="F209" s="48">
        <v>4</v>
      </c>
      <c r="G209" s="48">
        <v>16.7</v>
      </c>
      <c r="H209" s="48">
        <v>13.3</v>
      </c>
      <c r="I209" s="48">
        <v>13.8</v>
      </c>
      <c r="J209" s="48">
        <v>26.2</v>
      </c>
    </row>
    <row r="210" spans="1:10" ht="13.8">
      <c r="A210" s="47">
        <v>42856</v>
      </c>
      <c r="B210" s="326">
        <v>306.8</v>
      </c>
      <c r="C210" s="326">
        <v>154</v>
      </c>
      <c r="D210" s="326" t="s">
        <v>184</v>
      </c>
      <c r="E210" s="326">
        <v>87.4</v>
      </c>
      <c r="F210" s="48">
        <v>4.4000000000000004</v>
      </c>
      <c r="G210" s="48">
        <v>13.7</v>
      </c>
      <c r="H210" s="48">
        <v>12.5</v>
      </c>
      <c r="I210" s="48">
        <v>11</v>
      </c>
      <c r="J210" s="48">
        <v>26.1</v>
      </c>
    </row>
    <row r="211" spans="1:10" ht="13.8">
      <c r="A211" s="47">
        <v>42887</v>
      </c>
      <c r="B211" s="326">
        <v>333.4</v>
      </c>
      <c r="C211" s="326">
        <v>141.80000000000001</v>
      </c>
      <c r="D211" s="326" t="s">
        <v>184</v>
      </c>
      <c r="E211" s="326">
        <v>95.4</v>
      </c>
      <c r="F211" s="48">
        <v>4.2</v>
      </c>
      <c r="G211" s="48">
        <v>12.5</v>
      </c>
      <c r="H211" s="48">
        <v>12.5</v>
      </c>
      <c r="I211" s="48">
        <v>11.1</v>
      </c>
      <c r="J211" s="48">
        <v>24.9</v>
      </c>
    </row>
    <row r="212" spans="1:10" ht="13.8">
      <c r="A212" s="47">
        <v>42917</v>
      </c>
      <c r="B212" s="326">
        <v>370.1</v>
      </c>
      <c r="C212" s="326">
        <v>129.69999999999999</v>
      </c>
      <c r="D212" s="326" t="s">
        <v>184</v>
      </c>
      <c r="E212" s="326">
        <v>114.4</v>
      </c>
      <c r="F212" s="48">
        <v>3.5</v>
      </c>
      <c r="G212" s="48">
        <v>13.1</v>
      </c>
      <c r="H212" s="48">
        <v>12.7</v>
      </c>
      <c r="I212" s="48">
        <v>12.2</v>
      </c>
      <c r="J212" s="48">
        <v>25.3</v>
      </c>
    </row>
    <row r="213" spans="1:10" ht="13.8">
      <c r="A213" s="47">
        <v>42948</v>
      </c>
      <c r="B213" s="326">
        <v>365</v>
      </c>
      <c r="C213" s="326">
        <v>135.5</v>
      </c>
      <c r="D213" s="326" t="s">
        <v>184</v>
      </c>
      <c r="E213" s="326">
        <v>105.4</v>
      </c>
      <c r="F213" s="48">
        <v>3.8</v>
      </c>
      <c r="G213" s="48">
        <v>11.1</v>
      </c>
      <c r="H213" s="48">
        <v>11.2</v>
      </c>
      <c r="I213" s="48">
        <v>13.2</v>
      </c>
      <c r="J213" s="48">
        <v>24.3</v>
      </c>
    </row>
    <row r="214" spans="1:10" ht="13.8">
      <c r="A214" s="47">
        <v>42979</v>
      </c>
      <c r="B214" s="326">
        <v>264</v>
      </c>
      <c r="C214" s="326">
        <v>137.80000000000001</v>
      </c>
      <c r="D214" s="326" t="s">
        <v>184</v>
      </c>
      <c r="E214" s="326">
        <v>79</v>
      </c>
      <c r="F214" s="48">
        <v>3.6</v>
      </c>
      <c r="G214" s="48">
        <v>11.1</v>
      </c>
      <c r="H214" s="48">
        <v>11.4</v>
      </c>
      <c r="I214" s="48">
        <v>12.2</v>
      </c>
      <c r="J214" s="48">
        <v>23.2</v>
      </c>
    </row>
    <row r="215" spans="1:10" ht="13.8">
      <c r="A215" s="47">
        <v>43009</v>
      </c>
      <c r="B215" s="326">
        <v>277.60000000000002</v>
      </c>
      <c r="C215" s="326">
        <v>140.9</v>
      </c>
      <c r="D215" s="326" t="s">
        <v>184</v>
      </c>
      <c r="E215" s="326">
        <v>80</v>
      </c>
      <c r="F215" s="48">
        <v>3.8</v>
      </c>
      <c r="G215" s="48">
        <v>11.1</v>
      </c>
      <c r="H215" s="48">
        <v>10.9</v>
      </c>
      <c r="I215" s="48">
        <v>11.2</v>
      </c>
      <c r="J215" s="48">
        <v>23.3</v>
      </c>
    </row>
    <row r="216" spans="1:10" ht="13.8">
      <c r="A216" s="47">
        <v>43040</v>
      </c>
      <c r="B216" s="326">
        <v>285.60000000000002</v>
      </c>
      <c r="C216" s="326">
        <v>139.9</v>
      </c>
      <c r="D216" s="326" t="s">
        <v>184</v>
      </c>
      <c r="E216" s="326">
        <v>77.900000000000006</v>
      </c>
      <c r="F216" s="48">
        <v>4.0999999999999996</v>
      </c>
      <c r="G216" s="48">
        <v>9.9</v>
      </c>
      <c r="H216" s="48">
        <v>10.9</v>
      </c>
      <c r="I216" s="48">
        <v>10.6</v>
      </c>
      <c r="J216" s="48">
        <v>22.9</v>
      </c>
    </row>
    <row r="217" spans="1:10" ht="13.8">
      <c r="A217" s="47">
        <v>43070</v>
      </c>
      <c r="B217" s="326">
        <v>241</v>
      </c>
      <c r="C217" s="326">
        <v>141.30000000000001</v>
      </c>
      <c r="D217" s="326" t="s">
        <v>184</v>
      </c>
      <c r="E217" s="326">
        <v>70.8</v>
      </c>
      <c r="F217" s="48">
        <v>3.9</v>
      </c>
      <c r="G217" s="48">
        <v>10.1</v>
      </c>
      <c r="H217" s="48">
        <v>10.6</v>
      </c>
      <c r="I217" s="48">
        <v>12.4</v>
      </c>
      <c r="J217" s="48">
        <v>21.6</v>
      </c>
    </row>
    <row r="218" spans="1:10" ht="13.8">
      <c r="A218" s="47">
        <v>43101</v>
      </c>
      <c r="B218" s="326">
        <v>274.7</v>
      </c>
      <c r="C218" s="326">
        <v>142.80000000000001</v>
      </c>
      <c r="D218" s="326" t="s">
        <v>184</v>
      </c>
      <c r="E218" s="326">
        <v>77</v>
      </c>
      <c r="F218" s="48">
        <v>3.8</v>
      </c>
      <c r="G218" s="48">
        <v>7.6</v>
      </c>
      <c r="H218" s="48">
        <v>9.9</v>
      </c>
      <c r="I218" s="48">
        <v>10.8</v>
      </c>
      <c r="J218" s="48">
        <v>22.4</v>
      </c>
    </row>
    <row r="219" spans="1:10" ht="13.8">
      <c r="A219" s="47">
        <v>43132</v>
      </c>
      <c r="B219" s="326">
        <v>310.60000000000002</v>
      </c>
      <c r="C219" s="326">
        <v>146.69999999999999</v>
      </c>
      <c r="D219" s="326" t="s">
        <v>184</v>
      </c>
      <c r="E219" s="326">
        <v>75.3</v>
      </c>
      <c r="F219" s="48">
        <v>3.5</v>
      </c>
      <c r="G219" s="48">
        <v>11.3</v>
      </c>
      <c r="H219" s="48">
        <v>10.5</v>
      </c>
      <c r="I219" s="48">
        <v>11.1</v>
      </c>
      <c r="J219" s="48">
        <v>22.2</v>
      </c>
    </row>
    <row r="220" spans="1:10" ht="13.8">
      <c r="A220" s="47">
        <v>43160</v>
      </c>
      <c r="B220" s="326">
        <v>312.60000000000002</v>
      </c>
      <c r="C220" s="326">
        <v>144.19999999999999</v>
      </c>
      <c r="D220" s="326" t="s">
        <v>184</v>
      </c>
      <c r="E220" s="326">
        <v>70</v>
      </c>
      <c r="F220" s="48">
        <v>3.7</v>
      </c>
      <c r="G220" s="48">
        <v>9.6999999999999993</v>
      </c>
      <c r="H220" s="48">
        <v>9.6999999999999993</v>
      </c>
      <c r="I220" s="48">
        <v>10.3</v>
      </c>
      <c r="J220" s="48">
        <v>21.2</v>
      </c>
    </row>
    <row r="221" spans="1:10" ht="13.8">
      <c r="A221" s="47">
        <v>43191</v>
      </c>
      <c r="B221" s="326">
        <v>310.5</v>
      </c>
      <c r="C221" s="326">
        <v>144.6</v>
      </c>
      <c r="D221" s="326" t="s">
        <v>184</v>
      </c>
      <c r="E221" s="326">
        <v>69.099999999999994</v>
      </c>
      <c r="F221" s="48">
        <v>4</v>
      </c>
      <c r="G221" s="48">
        <v>6.7</v>
      </c>
      <c r="H221" s="48">
        <v>9.6999999999999993</v>
      </c>
      <c r="I221" s="48">
        <v>11.6</v>
      </c>
      <c r="J221" s="48">
        <v>20.8</v>
      </c>
    </row>
    <row r="222" spans="1:10" ht="13.8">
      <c r="A222" s="47">
        <v>43221</v>
      </c>
      <c r="B222" s="326">
        <v>293.3</v>
      </c>
      <c r="C222" s="326">
        <v>146.4</v>
      </c>
      <c r="D222" s="326" t="s">
        <v>184</v>
      </c>
      <c r="E222" s="326">
        <v>60.7</v>
      </c>
      <c r="F222" s="48">
        <v>4.0999999999999996</v>
      </c>
      <c r="G222" s="48">
        <v>12.8</v>
      </c>
      <c r="H222" s="48">
        <v>9.6</v>
      </c>
      <c r="I222" s="48">
        <v>9.8000000000000007</v>
      </c>
      <c r="J222" s="48">
        <v>20.6</v>
      </c>
    </row>
    <row r="223" spans="1:10" ht="13.8">
      <c r="A223" s="47">
        <v>43252</v>
      </c>
      <c r="B223" s="326">
        <v>225.4</v>
      </c>
      <c r="C223" s="326">
        <v>146.19999999999999</v>
      </c>
      <c r="D223" s="326" t="s">
        <v>184</v>
      </c>
      <c r="E223" s="326">
        <v>55.7</v>
      </c>
      <c r="F223" s="48">
        <v>4.2</v>
      </c>
      <c r="G223" s="48">
        <v>7.3</v>
      </c>
      <c r="H223" s="48">
        <v>9.1999999999999993</v>
      </c>
      <c r="I223" s="48">
        <v>10.3</v>
      </c>
      <c r="J223" s="48">
        <v>20.3</v>
      </c>
    </row>
    <row r="224" spans="1:10" ht="13.8">
      <c r="A224" s="47">
        <v>43282</v>
      </c>
      <c r="B224" s="326">
        <v>218.9</v>
      </c>
      <c r="C224" s="326">
        <v>147.5</v>
      </c>
      <c r="D224" s="326" t="s">
        <v>184</v>
      </c>
      <c r="E224" s="326">
        <v>54.5</v>
      </c>
      <c r="F224" s="48">
        <v>3.7</v>
      </c>
      <c r="G224" s="48">
        <v>12.4</v>
      </c>
      <c r="H224" s="48">
        <v>10.5</v>
      </c>
      <c r="I224" s="48">
        <v>8.4</v>
      </c>
      <c r="J224" s="48">
        <v>20.6</v>
      </c>
    </row>
    <row r="225" spans="1:10" ht="13.8">
      <c r="A225" s="47">
        <v>43313</v>
      </c>
      <c r="B225" s="326">
        <v>240.7</v>
      </c>
      <c r="C225" s="326">
        <v>147.69999999999999</v>
      </c>
      <c r="D225" s="326" t="s">
        <v>184</v>
      </c>
      <c r="E225" s="326">
        <v>47.7</v>
      </c>
      <c r="F225" s="48">
        <v>4</v>
      </c>
      <c r="G225" s="48">
        <v>9.6999999999999993</v>
      </c>
      <c r="H225" s="48">
        <v>10.1</v>
      </c>
      <c r="I225" s="48">
        <v>11.3</v>
      </c>
      <c r="J225" s="48">
        <v>20.399999999999999</v>
      </c>
    </row>
    <row r="226" spans="1:10" ht="13.8">
      <c r="A226" s="47">
        <v>43344</v>
      </c>
      <c r="B226" s="326">
        <v>194.8</v>
      </c>
      <c r="C226" s="326">
        <v>146.19999999999999</v>
      </c>
      <c r="D226" s="326" t="s">
        <v>184</v>
      </c>
      <c r="E226" s="326">
        <v>45.8</v>
      </c>
      <c r="F226" s="48">
        <v>4.2</v>
      </c>
      <c r="G226" s="48">
        <v>2.6</v>
      </c>
      <c r="H226" s="48">
        <v>10.7</v>
      </c>
      <c r="I226" s="48">
        <v>12.6</v>
      </c>
      <c r="J226" s="48">
        <v>20.399999999999999</v>
      </c>
    </row>
    <row r="227" spans="1:10" ht="13.8">
      <c r="A227" s="47">
        <v>43374</v>
      </c>
      <c r="B227" s="326">
        <v>210.5</v>
      </c>
      <c r="C227" s="326">
        <v>145.69999999999999</v>
      </c>
      <c r="D227" s="326" t="s">
        <v>184</v>
      </c>
      <c r="E227" s="326">
        <v>46.2</v>
      </c>
      <c r="F227" s="48">
        <v>4.0999999999999996</v>
      </c>
      <c r="G227" s="48">
        <v>6.7</v>
      </c>
      <c r="H227" s="48">
        <v>10.5</v>
      </c>
      <c r="I227" s="48">
        <v>10.4</v>
      </c>
      <c r="J227" s="48">
        <v>20.5</v>
      </c>
    </row>
    <row r="228" spans="1:10" ht="13.8">
      <c r="A228" s="47">
        <v>43405</v>
      </c>
      <c r="B228" s="326">
        <v>228.3</v>
      </c>
      <c r="C228" s="326">
        <v>145.19999999999999</v>
      </c>
      <c r="D228" s="326" t="s">
        <v>184</v>
      </c>
      <c r="E228" s="326">
        <v>44.2</v>
      </c>
      <c r="F228" s="48">
        <v>4.5999999999999996</v>
      </c>
      <c r="G228" s="48">
        <v>12.4</v>
      </c>
      <c r="H228" s="48">
        <v>10.5</v>
      </c>
      <c r="I228" s="48">
        <v>11</v>
      </c>
      <c r="J228" s="48">
        <v>20.3</v>
      </c>
    </row>
    <row r="229" spans="1:10" ht="13.8">
      <c r="A229" s="47">
        <v>43435</v>
      </c>
      <c r="B229" s="326">
        <v>196.8</v>
      </c>
      <c r="C229" s="326">
        <v>147.5</v>
      </c>
      <c r="D229" s="326" t="s">
        <v>184</v>
      </c>
      <c r="E229" s="326">
        <v>42.1</v>
      </c>
      <c r="F229" s="48">
        <v>4.4000000000000004</v>
      </c>
      <c r="G229" s="48">
        <v>6.2</v>
      </c>
      <c r="H229" s="48">
        <v>9.4</v>
      </c>
      <c r="I229" s="48">
        <v>9.1999999999999993</v>
      </c>
      <c r="J229" s="48">
        <v>18.899999999999999</v>
      </c>
    </row>
    <row r="230" spans="1:10" ht="13.8">
      <c r="A230" s="47">
        <v>43466</v>
      </c>
      <c r="B230" s="326">
        <v>227.4</v>
      </c>
      <c r="C230" s="326">
        <v>150.69999999999999</v>
      </c>
      <c r="D230" s="326" t="s">
        <v>184</v>
      </c>
      <c r="E230" s="326">
        <v>51.2</v>
      </c>
      <c r="F230" s="48">
        <v>4.5</v>
      </c>
      <c r="G230" s="48">
        <v>6.3</v>
      </c>
      <c r="H230" s="48">
        <v>8</v>
      </c>
      <c r="I230" s="48">
        <v>10.7</v>
      </c>
      <c r="J230" s="48">
        <v>20.399999999999999</v>
      </c>
    </row>
    <row r="231" spans="1:10" ht="13.8">
      <c r="A231" s="47">
        <v>43497</v>
      </c>
      <c r="B231" s="326">
        <v>226.7</v>
      </c>
      <c r="C231" s="326">
        <v>149.1</v>
      </c>
      <c r="D231" s="326" t="s">
        <v>184</v>
      </c>
      <c r="E231" s="326">
        <v>41.9</v>
      </c>
      <c r="F231" s="48">
        <v>4.7</v>
      </c>
      <c r="G231" s="48">
        <v>8</v>
      </c>
      <c r="H231" s="48">
        <v>8.1999999999999993</v>
      </c>
      <c r="I231" s="48">
        <v>9.8000000000000007</v>
      </c>
      <c r="J231" s="48">
        <v>19.8</v>
      </c>
    </row>
    <row r="232" spans="1:10" ht="13.8">
      <c r="A232" s="47">
        <v>43525</v>
      </c>
      <c r="B232" s="326">
        <v>189.4</v>
      </c>
      <c r="C232" s="326">
        <v>158.30000000000001</v>
      </c>
      <c r="D232" s="326" t="s">
        <v>184</v>
      </c>
      <c r="E232" s="326">
        <v>40.799999999999997</v>
      </c>
      <c r="F232" s="48">
        <v>4.2</v>
      </c>
      <c r="G232" s="48">
        <v>7.9</v>
      </c>
      <c r="H232" s="48">
        <v>8.8000000000000007</v>
      </c>
      <c r="I232" s="48">
        <v>10.199999999999999</v>
      </c>
      <c r="J232" s="48">
        <v>19.8</v>
      </c>
    </row>
    <row r="233" spans="1:10" ht="13.8">
      <c r="A233" s="47">
        <v>43556</v>
      </c>
      <c r="B233" s="326">
        <v>215.7</v>
      </c>
      <c r="C233" s="326">
        <v>154.1</v>
      </c>
      <c r="D233" s="326" t="s">
        <v>184</v>
      </c>
      <c r="E233" s="326">
        <v>42.6</v>
      </c>
      <c r="F233" s="48">
        <v>4.4000000000000004</v>
      </c>
      <c r="G233" s="48">
        <v>8</v>
      </c>
      <c r="H233" s="48">
        <v>8.6</v>
      </c>
      <c r="I233" s="48">
        <v>8.6</v>
      </c>
      <c r="J233" s="48">
        <v>19.899999999999999</v>
      </c>
    </row>
    <row r="234" spans="1:10" ht="13.8">
      <c r="A234" s="47">
        <v>43586</v>
      </c>
      <c r="B234" s="326">
        <v>222.7</v>
      </c>
      <c r="C234" s="326">
        <v>157.5</v>
      </c>
      <c r="D234" s="326" t="s">
        <v>184</v>
      </c>
      <c r="E234" s="326">
        <v>41</v>
      </c>
      <c r="F234" s="48">
        <v>4.0999999999999996</v>
      </c>
      <c r="G234" s="48">
        <v>7.2</v>
      </c>
      <c r="H234" s="48">
        <v>8.6</v>
      </c>
      <c r="I234" s="48">
        <v>9.4</v>
      </c>
      <c r="J234" s="48">
        <v>19.600000000000001</v>
      </c>
    </row>
    <row r="235" spans="1:10" ht="13.8">
      <c r="A235" s="47">
        <v>43617</v>
      </c>
      <c r="B235" s="326">
        <v>167.5</v>
      </c>
      <c r="C235" s="326">
        <v>155.80000000000001</v>
      </c>
      <c r="D235" s="326" t="s">
        <v>184</v>
      </c>
      <c r="E235" s="326">
        <v>38.1</v>
      </c>
      <c r="F235" s="48">
        <v>3.6</v>
      </c>
      <c r="G235" s="48">
        <v>6.4</v>
      </c>
      <c r="H235" s="48">
        <v>8.4</v>
      </c>
      <c r="I235" s="48">
        <v>9</v>
      </c>
      <c r="J235" s="48">
        <v>18.7</v>
      </c>
    </row>
    <row r="236" spans="1:10" ht="13.8">
      <c r="A236" s="47">
        <v>43647</v>
      </c>
      <c r="B236" s="326">
        <v>155.1</v>
      </c>
      <c r="C236" s="326">
        <v>156.30000000000001</v>
      </c>
      <c r="D236" s="326" t="s">
        <v>184</v>
      </c>
      <c r="E236" s="326">
        <v>41.2</v>
      </c>
      <c r="F236" s="48">
        <v>3.8</v>
      </c>
      <c r="G236" s="48">
        <v>6.2</v>
      </c>
      <c r="H236" s="48">
        <v>8.5</v>
      </c>
      <c r="I236" s="48">
        <v>8.4</v>
      </c>
      <c r="J236" s="48">
        <v>19.2</v>
      </c>
    </row>
    <row r="237" spans="1:10" ht="13.8">
      <c r="A237" s="47">
        <v>43678</v>
      </c>
      <c r="B237" s="326">
        <v>191.5</v>
      </c>
      <c r="C237" s="326">
        <v>155</v>
      </c>
      <c r="D237" s="326" t="s">
        <v>184</v>
      </c>
      <c r="E237" s="326">
        <v>40.1</v>
      </c>
      <c r="F237" s="48">
        <v>3.8</v>
      </c>
      <c r="G237" s="48">
        <v>8.8000000000000007</v>
      </c>
      <c r="H237" s="48">
        <v>8.6999999999999993</v>
      </c>
      <c r="I237" s="48">
        <v>9.3000000000000007</v>
      </c>
      <c r="J237" s="48">
        <v>18.8</v>
      </c>
    </row>
    <row r="238" spans="1:10" ht="13.8">
      <c r="A238" s="47">
        <v>43709</v>
      </c>
      <c r="B238" s="326">
        <v>180.1</v>
      </c>
      <c r="C238" s="326">
        <v>152.30000000000001</v>
      </c>
      <c r="D238" s="326" t="s">
        <v>184</v>
      </c>
      <c r="E238" s="326">
        <v>38.1</v>
      </c>
      <c r="F238" s="48">
        <v>3.6</v>
      </c>
      <c r="G238" s="48">
        <v>6.6</v>
      </c>
      <c r="H238" s="48">
        <v>8.1999999999999993</v>
      </c>
      <c r="I238" s="48">
        <v>8</v>
      </c>
      <c r="J238" s="48">
        <v>17.7</v>
      </c>
    </row>
    <row r="239" spans="1:10" ht="13.8">
      <c r="A239" s="47">
        <v>43739</v>
      </c>
      <c r="B239" s="326">
        <v>221.6</v>
      </c>
      <c r="C239" s="326">
        <v>147.6</v>
      </c>
      <c r="D239" s="326" t="s">
        <v>184</v>
      </c>
      <c r="E239" s="326">
        <v>38.700000000000003</v>
      </c>
      <c r="F239" s="48">
        <v>3.6</v>
      </c>
      <c r="G239" s="48">
        <v>5.5</v>
      </c>
      <c r="H239" s="48">
        <v>7.7</v>
      </c>
      <c r="I239" s="48">
        <v>7.9</v>
      </c>
      <c r="J239" s="48">
        <v>17.399999999999999</v>
      </c>
    </row>
    <row r="240" spans="1:10" ht="13.8">
      <c r="A240" s="47">
        <v>43770</v>
      </c>
      <c r="B240" s="326">
        <v>225.1</v>
      </c>
      <c r="C240" s="326">
        <v>153.1</v>
      </c>
      <c r="D240" s="326" t="s">
        <v>184</v>
      </c>
      <c r="E240" s="326">
        <v>35.9</v>
      </c>
      <c r="F240" s="48">
        <v>3.5</v>
      </c>
      <c r="G240" s="48">
        <v>5.8</v>
      </c>
      <c r="H240" s="48">
        <v>7.4</v>
      </c>
      <c r="I240" s="48">
        <v>8.4</v>
      </c>
      <c r="J240" s="48">
        <v>17.3</v>
      </c>
    </row>
    <row r="241" spans="1:10" ht="13.8">
      <c r="A241" s="47">
        <v>43800</v>
      </c>
      <c r="B241" s="326">
        <v>180.5</v>
      </c>
      <c r="C241" s="326">
        <v>137.19999999999999</v>
      </c>
      <c r="D241" s="326" t="s">
        <v>184</v>
      </c>
      <c r="E241" s="326">
        <v>36</v>
      </c>
      <c r="F241" s="48">
        <v>3.1</v>
      </c>
      <c r="G241" s="48">
        <v>1.3</v>
      </c>
      <c r="H241" s="48">
        <v>7.5</v>
      </c>
      <c r="I241" s="48">
        <v>8.3000000000000007</v>
      </c>
      <c r="J241" s="48">
        <v>16.3</v>
      </c>
    </row>
    <row r="242" spans="1:10" ht="13.8">
      <c r="A242" s="47">
        <v>43831</v>
      </c>
      <c r="B242" s="326">
        <v>219.1</v>
      </c>
      <c r="C242" s="326">
        <v>151.4</v>
      </c>
      <c r="D242" s="326" t="s">
        <v>184</v>
      </c>
      <c r="E242" s="326">
        <v>54.3</v>
      </c>
      <c r="F242" s="48">
        <v>3.7</v>
      </c>
      <c r="G242" s="48">
        <v>5.9</v>
      </c>
      <c r="H242" s="48">
        <v>6.5</v>
      </c>
      <c r="I242" s="48">
        <v>7.5</v>
      </c>
      <c r="J242" s="48">
        <v>17.600000000000001</v>
      </c>
    </row>
    <row r="243" spans="1:10" ht="13.8">
      <c r="A243" s="47">
        <v>43862</v>
      </c>
      <c r="B243" s="326">
        <v>226.9</v>
      </c>
      <c r="C243" s="326">
        <v>150.9</v>
      </c>
      <c r="D243" s="326" t="s">
        <v>184</v>
      </c>
      <c r="E243" s="326">
        <v>38.799999999999997</v>
      </c>
      <c r="F243" s="48">
        <v>3.4</v>
      </c>
      <c r="G243" s="48">
        <v>6.7</v>
      </c>
      <c r="H243" s="48">
        <v>6.5</v>
      </c>
      <c r="I243" s="48">
        <v>6.4</v>
      </c>
      <c r="J243" s="48">
        <v>17</v>
      </c>
    </row>
    <row r="244" spans="1:10" ht="13.8">
      <c r="A244" s="47">
        <v>43891</v>
      </c>
      <c r="B244" s="326">
        <v>146.69999999999999</v>
      </c>
      <c r="C244" s="326">
        <v>150.9</v>
      </c>
      <c r="D244" s="326" t="s">
        <v>184</v>
      </c>
      <c r="E244" s="326">
        <v>41.9</v>
      </c>
      <c r="F244" s="48">
        <v>3.1</v>
      </c>
      <c r="G244" s="48">
        <v>12.5</v>
      </c>
      <c r="H244" s="48">
        <v>6.9</v>
      </c>
      <c r="I244" s="48">
        <v>8.5</v>
      </c>
      <c r="J244" s="48">
        <v>16.600000000000001</v>
      </c>
    </row>
    <row r="245" spans="1:10" ht="13.8">
      <c r="A245" s="47">
        <v>43922</v>
      </c>
      <c r="B245" s="326">
        <v>178.5</v>
      </c>
      <c r="C245" s="326">
        <v>135.69999999999999</v>
      </c>
      <c r="D245" s="326" t="s">
        <v>184</v>
      </c>
      <c r="E245" s="326">
        <v>65.5</v>
      </c>
      <c r="F245" s="48">
        <v>4.7</v>
      </c>
      <c r="G245" s="48">
        <v>6.3</v>
      </c>
      <c r="H245" s="48">
        <v>7.2</v>
      </c>
      <c r="I245" s="48">
        <v>7.8</v>
      </c>
      <c r="J245" s="48">
        <v>15.7</v>
      </c>
    </row>
    <row r="246" spans="1:10" ht="13.8">
      <c r="A246" s="47">
        <v>43952</v>
      </c>
      <c r="B246" s="326">
        <v>203.3</v>
      </c>
      <c r="C246" s="326">
        <v>129.5</v>
      </c>
      <c r="D246" s="326" t="s">
        <v>184</v>
      </c>
      <c r="E246" s="326">
        <v>46.9</v>
      </c>
      <c r="F246" s="48">
        <v>4.7</v>
      </c>
      <c r="G246" s="48">
        <v>4.5</v>
      </c>
      <c r="H246" s="48">
        <v>7.5</v>
      </c>
      <c r="I246" s="48">
        <v>6.8</v>
      </c>
      <c r="J246" s="48">
        <v>14.2</v>
      </c>
    </row>
    <row r="247" spans="1:10" ht="13.8">
      <c r="A247" s="47">
        <v>43983</v>
      </c>
      <c r="B247" s="326">
        <v>167.8</v>
      </c>
      <c r="C247" s="326">
        <v>93.3</v>
      </c>
      <c r="D247" s="326" t="s">
        <v>184</v>
      </c>
      <c r="E247" s="326">
        <v>39.200000000000003</v>
      </c>
      <c r="F247" s="48">
        <v>4.0999999999999996</v>
      </c>
      <c r="G247" s="48">
        <v>5.5</v>
      </c>
      <c r="H247" s="48">
        <v>6.9</v>
      </c>
      <c r="I247" s="48">
        <v>10.8</v>
      </c>
      <c r="J247" s="48">
        <v>13</v>
      </c>
    </row>
    <row r="248" spans="1:10" ht="13.8">
      <c r="A248" s="47">
        <v>44013</v>
      </c>
      <c r="B248" s="326">
        <v>132.6</v>
      </c>
      <c r="C248" s="326">
        <v>100.5</v>
      </c>
      <c r="D248" s="326" t="s">
        <v>184</v>
      </c>
      <c r="E248" s="326">
        <v>32.700000000000003</v>
      </c>
      <c r="F248" s="48">
        <v>4.0999999999999996</v>
      </c>
      <c r="G248" s="48">
        <v>4</v>
      </c>
      <c r="H248" s="48">
        <v>7.6</v>
      </c>
      <c r="I248" s="48">
        <v>5.7</v>
      </c>
      <c r="J248" s="48">
        <v>12.4</v>
      </c>
    </row>
    <row r="249" spans="1:10" ht="13.8">
      <c r="A249" s="47">
        <v>44044</v>
      </c>
      <c r="B249" s="326">
        <v>164.2</v>
      </c>
      <c r="C249" s="326">
        <v>101.9</v>
      </c>
      <c r="D249" s="326" t="s">
        <v>184</v>
      </c>
      <c r="E249" s="326">
        <v>32.9</v>
      </c>
      <c r="F249" s="48">
        <v>3.7</v>
      </c>
      <c r="G249" s="48">
        <v>4.3</v>
      </c>
      <c r="H249" s="48">
        <v>7.4</v>
      </c>
      <c r="I249" s="48">
        <v>4.7</v>
      </c>
      <c r="J249" s="48">
        <v>12.3</v>
      </c>
    </row>
    <row r="250" spans="1:10" ht="13.8">
      <c r="A250" s="47">
        <v>44075</v>
      </c>
      <c r="B250" s="326">
        <v>161.80000000000001</v>
      </c>
      <c r="C250" s="326">
        <v>99.7</v>
      </c>
      <c r="D250" s="326" t="s">
        <v>184</v>
      </c>
      <c r="E250" s="326">
        <v>28.7</v>
      </c>
      <c r="F250" s="48">
        <v>3.6</v>
      </c>
      <c r="G250" s="48">
        <v>4.9000000000000004</v>
      </c>
      <c r="H250" s="48">
        <v>7</v>
      </c>
      <c r="I250" s="48">
        <v>5.8</v>
      </c>
      <c r="J250" s="48">
        <v>11.5</v>
      </c>
    </row>
    <row r="251" spans="1:10" ht="13.8">
      <c r="A251" s="47">
        <v>44105</v>
      </c>
      <c r="B251" s="326">
        <v>181</v>
      </c>
      <c r="C251" s="326">
        <v>104.9</v>
      </c>
      <c r="D251" s="326" t="s">
        <v>184</v>
      </c>
      <c r="E251" s="326">
        <v>29.9</v>
      </c>
      <c r="F251" s="48">
        <v>3.6</v>
      </c>
      <c r="G251" s="48">
        <v>4.5</v>
      </c>
      <c r="H251" s="48">
        <v>6.5</v>
      </c>
      <c r="I251" s="48">
        <v>6.7</v>
      </c>
      <c r="J251" s="48">
        <v>12</v>
      </c>
    </row>
    <row r="252" spans="1:10" ht="13.8">
      <c r="A252" s="47">
        <v>44137</v>
      </c>
      <c r="B252" s="326">
        <v>193.1</v>
      </c>
      <c r="C252" s="326">
        <v>116</v>
      </c>
      <c r="D252" s="326" t="s">
        <v>184</v>
      </c>
      <c r="E252" s="326">
        <v>26.5</v>
      </c>
      <c r="F252" s="48">
        <v>3.3</v>
      </c>
      <c r="G252" s="48">
        <v>3.6</v>
      </c>
      <c r="H252" s="48">
        <v>9.3000000000000007</v>
      </c>
      <c r="I252" s="48">
        <v>5.7</v>
      </c>
      <c r="J252" s="48">
        <v>12.2</v>
      </c>
    </row>
    <row r="253" spans="1:10" ht="13.8">
      <c r="A253" s="47">
        <v>44168</v>
      </c>
      <c r="B253" s="326">
        <v>197.6</v>
      </c>
      <c r="C253" s="326">
        <v>114.8</v>
      </c>
      <c r="D253" s="326" t="s">
        <v>184</v>
      </c>
      <c r="E253" s="326">
        <v>26</v>
      </c>
      <c r="F253" s="48">
        <v>3.2</v>
      </c>
      <c r="G253" s="48">
        <v>4</v>
      </c>
      <c r="H253" s="48">
        <v>7.6</v>
      </c>
      <c r="I253" s="48">
        <v>3.4</v>
      </c>
      <c r="J253" s="48">
        <v>11.7</v>
      </c>
    </row>
    <row r="254" spans="1:10" ht="13.8">
      <c r="A254" s="47">
        <v>44197</v>
      </c>
      <c r="B254" s="326">
        <v>199.3</v>
      </c>
      <c r="C254" s="326">
        <v>120.3</v>
      </c>
      <c r="D254" s="326" t="s">
        <v>184</v>
      </c>
      <c r="E254" s="326">
        <v>27.7</v>
      </c>
      <c r="F254" s="48">
        <v>3.4</v>
      </c>
      <c r="G254" s="48">
        <v>10.9</v>
      </c>
      <c r="H254" s="48">
        <v>8.4</v>
      </c>
      <c r="I254" s="48">
        <v>10.199999999999999</v>
      </c>
      <c r="J254" s="48">
        <v>15.2</v>
      </c>
    </row>
    <row r="255" spans="1:10" ht="13.8">
      <c r="A255" s="47">
        <v>44228</v>
      </c>
      <c r="B255" s="326">
        <v>192.3</v>
      </c>
      <c r="C255" s="326">
        <v>121.6</v>
      </c>
      <c r="D255" s="326" t="s">
        <v>184</v>
      </c>
      <c r="E255" s="326">
        <v>26.8</v>
      </c>
      <c r="F255" s="48">
        <v>3.1</v>
      </c>
      <c r="G255" s="48">
        <v>6.3</v>
      </c>
      <c r="H255" s="48">
        <v>8.3000000000000007</v>
      </c>
      <c r="I255" s="48">
        <v>7.3</v>
      </c>
      <c r="J255" s="48">
        <v>13.8</v>
      </c>
    </row>
    <row r="256" spans="1:10" ht="13.8">
      <c r="A256" s="47">
        <v>44256</v>
      </c>
      <c r="B256" s="326">
        <v>146.30000000000001</v>
      </c>
      <c r="C256" s="326">
        <v>124.2</v>
      </c>
      <c r="D256" s="326" t="s">
        <v>184</v>
      </c>
      <c r="E256" s="326">
        <v>24.8</v>
      </c>
      <c r="F256" s="48">
        <v>2.4</v>
      </c>
      <c r="G256" s="48">
        <v>4.3</v>
      </c>
      <c r="H256" s="48">
        <v>9.4</v>
      </c>
      <c r="I256" s="48">
        <v>7.3</v>
      </c>
      <c r="J256" s="48">
        <v>13.8</v>
      </c>
    </row>
    <row r="257" spans="1:10" ht="13.8">
      <c r="A257" s="47">
        <v>44287</v>
      </c>
      <c r="B257" s="326">
        <v>180.9</v>
      </c>
      <c r="C257" s="326">
        <v>123.6</v>
      </c>
      <c r="D257" s="326" t="s">
        <v>184</v>
      </c>
      <c r="E257" s="326">
        <v>29.8</v>
      </c>
      <c r="F257" s="48">
        <v>2.2999999999999998</v>
      </c>
      <c r="G257" s="48">
        <v>5.2</v>
      </c>
      <c r="H257" s="48">
        <v>9.3000000000000007</v>
      </c>
      <c r="I257" s="48">
        <v>13.1</v>
      </c>
      <c r="J257" s="48">
        <v>14.7</v>
      </c>
    </row>
    <row r="258" spans="1:10" ht="13.8">
      <c r="A258" s="47">
        <v>44317</v>
      </c>
      <c r="B258" s="326">
        <v>174.3</v>
      </c>
      <c r="C258" s="326">
        <v>122.8</v>
      </c>
      <c r="D258" s="326" t="s">
        <v>184</v>
      </c>
      <c r="E258" s="326">
        <v>25.3</v>
      </c>
      <c r="F258" s="48">
        <v>2.4</v>
      </c>
      <c r="G258" s="48">
        <v>3.2</v>
      </c>
      <c r="H258" s="48">
        <v>9.9</v>
      </c>
      <c r="I258" s="48">
        <v>9.1</v>
      </c>
      <c r="J258" s="48">
        <v>14.6</v>
      </c>
    </row>
    <row r="259" spans="1:10" ht="13.8">
      <c r="A259" s="47">
        <v>44348</v>
      </c>
      <c r="B259" s="326">
        <v>127.5</v>
      </c>
      <c r="C259" s="326">
        <v>124.4</v>
      </c>
      <c r="D259" s="326" t="s">
        <v>184</v>
      </c>
      <c r="E259" s="326">
        <v>22.5</v>
      </c>
      <c r="F259" s="48">
        <v>2.4</v>
      </c>
      <c r="G259" s="48">
        <v>6.3</v>
      </c>
      <c r="H259" s="48">
        <v>9.3000000000000007</v>
      </c>
      <c r="I259" s="48">
        <v>8.3000000000000007</v>
      </c>
      <c r="J259" s="48">
        <v>14.5</v>
      </c>
    </row>
    <row r="260" spans="1:10" ht="13.8">
      <c r="A260" s="47">
        <v>44378</v>
      </c>
      <c r="B260" s="326">
        <v>184.3</v>
      </c>
      <c r="C260" s="326">
        <v>129.1</v>
      </c>
      <c r="D260" s="326" t="s">
        <v>184</v>
      </c>
      <c r="E260" s="326">
        <v>27.3</v>
      </c>
      <c r="F260" s="48">
        <v>2.5</v>
      </c>
      <c r="G260" s="48">
        <v>2.2000000000000002</v>
      </c>
      <c r="H260" s="48">
        <v>10.4</v>
      </c>
      <c r="I260" s="48">
        <v>10.9</v>
      </c>
      <c r="J260" s="48">
        <v>15.5</v>
      </c>
    </row>
    <row r="261" spans="1:10" ht="13.8">
      <c r="A261" s="47">
        <v>44409</v>
      </c>
      <c r="B261" s="326">
        <v>193.3</v>
      </c>
      <c r="C261" s="326">
        <v>128.9</v>
      </c>
      <c r="D261" s="326" t="s">
        <v>184</v>
      </c>
      <c r="E261" s="326">
        <v>26.7</v>
      </c>
      <c r="F261" s="48">
        <v>2.9</v>
      </c>
      <c r="G261" s="48">
        <v>10</v>
      </c>
      <c r="H261" s="48">
        <v>11.6</v>
      </c>
      <c r="I261" s="48">
        <v>11.8</v>
      </c>
      <c r="J261" s="48">
        <v>16.2</v>
      </c>
    </row>
    <row r="262" spans="1:10" ht="13.8">
      <c r="A262" s="47">
        <v>44440</v>
      </c>
      <c r="B262" s="326">
        <v>129.4</v>
      </c>
      <c r="C262" s="326">
        <v>129</v>
      </c>
      <c r="D262" s="326" t="s">
        <v>184</v>
      </c>
      <c r="E262" s="326">
        <v>22.3</v>
      </c>
      <c r="F262" s="48">
        <v>2.7</v>
      </c>
      <c r="G262" s="48">
        <v>12.5</v>
      </c>
      <c r="H262" s="48">
        <v>11.5</v>
      </c>
      <c r="I262" s="48">
        <v>11.4</v>
      </c>
      <c r="J262" s="48">
        <v>17.100000000000001</v>
      </c>
    </row>
    <row r="263" spans="1:10" ht="13.8">
      <c r="A263" s="47">
        <v>44470</v>
      </c>
      <c r="B263" s="326">
        <v>186.4</v>
      </c>
      <c r="C263" s="326">
        <v>133.1</v>
      </c>
      <c r="D263" s="326" t="s">
        <v>184</v>
      </c>
      <c r="E263" s="326">
        <v>29.4</v>
      </c>
      <c r="F263" s="48">
        <v>2.8</v>
      </c>
      <c r="G263" s="48">
        <v>8.4</v>
      </c>
      <c r="H263" s="48">
        <v>12.3</v>
      </c>
      <c r="I263" s="48">
        <v>13.8</v>
      </c>
      <c r="J263" s="48">
        <v>18.899999999999999</v>
      </c>
    </row>
    <row r="264" spans="1:10" ht="13.8">
      <c r="A264" s="47">
        <v>44501</v>
      </c>
      <c r="B264" s="326">
        <v>203.4</v>
      </c>
      <c r="C264" s="326">
        <v>133.5</v>
      </c>
      <c r="D264" s="326" t="s">
        <v>184</v>
      </c>
      <c r="E264" s="326">
        <v>28.6</v>
      </c>
      <c r="F264" s="48">
        <v>2.6</v>
      </c>
      <c r="G264" s="48">
        <v>12.1</v>
      </c>
      <c r="H264" s="48">
        <v>14.6</v>
      </c>
      <c r="I264" s="48">
        <v>15.7</v>
      </c>
      <c r="J264" s="48">
        <v>20.100000000000001</v>
      </c>
    </row>
    <row r="265" spans="1:10" ht="13.8">
      <c r="A265" s="47">
        <v>44531</v>
      </c>
      <c r="B265" s="326">
        <v>118.8</v>
      </c>
      <c r="C265" s="326">
        <v>132.1</v>
      </c>
      <c r="D265" s="326" t="s">
        <v>184</v>
      </c>
      <c r="E265" s="326">
        <v>23</v>
      </c>
      <c r="F265" s="48">
        <v>2.1</v>
      </c>
      <c r="G265" s="48">
        <v>12.1</v>
      </c>
      <c r="H265" s="48">
        <v>15.3</v>
      </c>
      <c r="I265" s="48">
        <v>14.1</v>
      </c>
      <c r="J265" s="48">
        <v>19.7</v>
      </c>
    </row>
    <row r="266" spans="1:10" ht="13.8">
      <c r="A266" s="47">
        <v>44562</v>
      </c>
      <c r="B266" s="326">
        <v>211.5</v>
      </c>
      <c r="C266" s="326">
        <v>140.69999999999999</v>
      </c>
      <c r="D266" s="326" t="s">
        <v>184</v>
      </c>
      <c r="E266" s="326">
        <v>39.700000000000003</v>
      </c>
      <c r="F266" s="326">
        <v>2.4</v>
      </c>
      <c r="G266" s="326">
        <v>11.3</v>
      </c>
      <c r="H266" s="326">
        <v>13.6</v>
      </c>
      <c r="I266" s="326">
        <v>14.4</v>
      </c>
      <c r="J266" s="326">
        <v>21.3</v>
      </c>
    </row>
    <row r="267" spans="1:10" ht="13.8">
      <c r="A267" s="47">
        <v>44593</v>
      </c>
      <c r="B267" s="326">
        <v>199.7</v>
      </c>
      <c r="C267" s="326">
        <v>132.6</v>
      </c>
      <c r="D267" s="326" t="s">
        <v>184</v>
      </c>
      <c r="E267" s="326">
        <v>32.200000000000003</v>
      </c>
      <c r="F267" s="326">
        <v>2.5</v>
      </c>
      <c r="G267" s="326">
        <v>13.6</v>
      </c>
      <c r="H267" s="326">
        <v>14.4</v>
      </c>
      <c r="I267" s="326">
        <v>12.5</v>
      </c>
      <c r="J267" s="326">
        <v>21.5</v>
      </c>
    </row>
    <row r="268" spans="1:10" ht="13.8">
      <c r="A268" s="47">
        <v>44621</v>
      </c>
      <c r="B268" s="326">
        <v>131.30000000000001</v>
      </c>
      <c r="C268" s="326">
        <v>134.30000000000001</v>
      </c>
      <c r="D268" s="326" t="s">
        <v>184</v>
      </c>
      <c r="E268" s="326">
        <v>24.7</v>
      </c>
      <c r="F268" s="326">
        <v>2.7</v>
      </c>
      <c r="G268" s="326">
        <v>11</v>
      </c>
      <c r="H268" s="326">
        <v>14.7</v>
      </c>
      <c r="I268" s="326">
        <v>14.7</v>
      </c>
      <c r="J268" s="326">
        <v>21.4</v>
      </c>
    </row>
    <row r="269" spans="1:10" ht="13.8">
      <c r="A269" s="47">
        <v>44652</v>
      </c>
      <c r="B269" s="326">
        <v>256.10000000000002</v>
      </c>
      <c r="C269" s="326">
        <v>132.4</v>
      </c>
      <c r="D269" s="326" t="s">
        <v>184</v>
      </c>
      <c r="E269" s="326">
        <v>43.8</v>
      </c>
      <c r="F269" s="326">
        <v>2.8</v>
      </c>
      <c r="G269" s="326">
        <v>18.899999999999999</v>
      </c>
      <c r="H269" s="326">
        <v>15.6</v>
      </c>
      <c r="I269" s="326">
        <v>16.8</v>
      </c>
      <c r="J269" s="326">
        <v>22.4</v>
      </c>
    </row>
    <row r="270" spans="1:10" ht="13.8">
      <c r="A270" s="47">
        <v>44682</v>
      </c>
      <c r="B270" s="326">
        <v>192.4</v>
      </c>
      <c r="C270" s="326">
        <v>137.5</v>
      </c>
      <c r="D270" s="326" t="s">
        <v>184</v>
      </c>
      <c r="E270" s="326">
        <v>31.8</v>
      </c>
      <c r="F270" s="326">
        <v>2.9</v>
      </c>
      <c r="G270" s="326">
        <v>12.5</v>
      </c>
      <c r="H270" s="326">
        <v>15.5</v>
      </c>
      <c r="I270" s="326">
        <v>14.9</v>
      </c>
      <c r="J270" s="326">
        <v>21.9</v>
      </c>
    </row>
    <row r="271" spans="1:10" ht="13.8">
      <c r="A271" s="47">
        <v>44713</v>
      </c>
      <c r="B271" s="326">
        <v>155</v>
      </c>
      <c r="C271" s="326">
        <v>133.19999999999999</v>
      </c>
      <c r="D271" s="326" t="s">
        <v>184</v>
      </c>
      <c r="E271" s="326">
        <v>29.9</v>
      </c>
      <c r="F271" s="326">
        <v>4</v>
      </c>
      <c r="G271" s="326">
        <v>8.8000000000000007</v>
      </c>
      <c r="H271" s="326">
        <v>16.100000000000001</v>
      </c>
      <c r="I271" s="326">
        <v>14.8</v>
      </c>
      <c r="J271" s="326">
        <v>22.6</v>
      </c>
    </row>
    <row r="272" spans="1:10" ht="13.8">
      <c r="A272" s="47">
        <v>44743</v>
      </c>
      <c r="B272" s="326">
        <v>218.8</v>
      </c>
      <c r="C272" s="326">
        <v>144.9</v>
      </c>
      <c r="D272" s="326" t="s">
        <v>184</v>
      </c>
      <c r="E272" s="326">
        <v>43.2</v>
      </c>
      <c r="F272" s="326">
        <v>4</v>
      </c>
      <c r="G272" s="326">
        <v>14</v>
      </c>
      <c r="H272" s="326">
        <v>16.7</v>
      </c>
      <c r="I272" s="326">
        <v>16.100000000000001</v>
      </c>
      <c r="J272" s="326">
        <v>23.4</v>
      </c>
    </row>
    <row r="273" spans="1:10" ht="13.8">
      <c r="A273" s="47">
        <v>44774</v>
      </c>
      <c r="B273" s="326">
        <v>184</v>
      </c>
      <c r="C273" s="326">
        <v>139.30000000000001</v>
      </c>
      <c r="D273" s="326" t="s">
        <v>184</v>
      </c>
      <c r="E273" s="326">
        <v>31</v>
      </c>
      <c r="F273" s="326">
        <v>4.5</v>
      </c>
      <c r="G273" s="326">
        <v>11.7</v>
      </c>
      <c r="H273" s="326">
        <v>16.8</v>
      </c>
      <c r="I273" s="326">
        <v>16</v>
      </c>
      <c r="J273" s="326">
        <v>22.8</v>
      </c>
    </row>
    <row r="274" spans="1:10" ht="13.8">
      <c r="A274" s="47">
        <v>44805</v>
      </c>
      <c r="B274" s="326">
        <v>182.4</v>
      </c>
      <c r="C274" s="326">
        <v>139.80000000000001</v>
      </c>
      <c r="D274" s="326" t="s">
        <v>184</v>
      </c>
      <c r="E274" s="326">
        <v>43.1</v>
      </c>
      <c r="F274" s="326">
        <v>4.8</v>
      </c>
      <c r="G274" s="326">
        <v>6.8</v>
      </c>
      <c r="H274" s="326">
        <v>15.8</v>
      </c>
      <c r="I274" s="326">
        <v>14.4</v>
      </c>
      <c r="J274" s="326">
        <v>22.9</v>
      </c>
    </row>
    <row r="275" spans="1:10" ht="13.8">
      <c r="A275" s="47">
        <v>44835</v>
      </c>
      <c r="B275" s="326">
        <v>221.3</v>
      </c>
      <c r="C275" s="326">
        <v>136.69999999999999</v>
      </c>
      <c r="D275" s="326" t="s">
        <v>184</v>
      </c>
      <c r="E275" s="326">
        <v>53.4</v>
      </c>
      <c r="F275" s="326">
        <v>5.8</v>
      </c>
      <c r="G275" s="326">
        <v>9.3000000000000007</v>
      </c>
      <c r="H275" s="326">
        <v>15.6</v>
      </c>
      <c r="I275" s="326">
        <v>14.6</v>
      </c>
      <c r="J275" s="326">
        <v>23.3</v>
      </c>
    </row>
    <row r="276" spans="1:10" ht="13.8">
      <c r="A276" s="47">
        <v>44866</v>
      </c>
      <c r="B276" s="326">
        <v>174.3</v>
      </c>
      <c r="C276" s="326">
        <v>133.6</v>
      </c>
      <c r="D276" s="326" t="s">
        <v>184</v>
      </c>
      <c r="E276" s="326">
        <v>39.200000000000003</v>
      </c>
      <c r="F276" s="326">
        <v>5.6</v>
      </c>
      <c r="G276" s="326">
        <v>13.3</v>
      </c>
      <c r="H276" s="326">
        <v>17.399999999999999</v>
      </c>
      <c r="I276" s="326">
        <v>15.8</v>
      </c>
      <c r="J276" s="326">
        <v>23.3</v>
      </c>
    </row>
    <row r="277" spans="1:10" ht="13.8">
      <c r="A277" s="47">
        <v>44896</v>
      </c>
      <c r="B277" s="326">
        <v>97.1</v>
      </c>
      <c r="C277" s="326">
        <v>137.1</v>
      </c>
      <c r="D277" s="326" t="s">
        <v>308</v>
      </c>
      <c r="E277" s="326">
        <v>27.9</v>
      </c>
      <c r="F277" s="326">
        <v>5.6</v>
      </c>
      <c r="G277" s="326">
        <v>11.4</v>
      </c>
      <c r="H277" s="326">
        <v>16.7</v>
      </c>
      <c r="I277" s="326">
        <v>15.2</v>
      </c>
      <c r="J277" s="326">
        <v>23.1</v>
      </c>
    </row>
    <row r="278" spans="1:10" ht="13.8">
      <c r="A278" s="47">
        <v>44927</v>
      </c>
      <c r="B278" s="326">
        <v>295.89999999999998</v>
      </c>
      <c r="C278" s="326">
        <v>136.6</v>
      </c>
      <c r="D278" s="326" t="s">
        <v>308</v>
      </c>
      <c r="E278" s="326">
        <v>65.400000000000006</v>
      </c>
      <c r="F278" s="326">
        <v>6.2</v>
      </c>
      <c r="G278" s="326">
        <v>10.199999999999999</v>
      </c>
      <c r="H278" s="326">
        <v>16.399999999999999</v>
      </c>
      <c r="I278" s="326">
        <v>16</v>
      </c>
      <c r="J278" s="326">
        <v>24.9</v>
      </c>
    </row>
    <row r="279" spans="1:10" ht="13.8">
      <c r="A279" s="47">
        <v>44958</v>
      </c>
      <c r="B279" s="326">
        <v>195.9</v>
      </c>
      <c r="C279" s="326">
        <v>132.6</v>
      </c>
      <c r="D279" s="326" t="s">
        <v>308</v>
      </c>
      <c r="E279" s="326">
        <v>42</v>
      </c>
      <c r="F279" s="326">
        <v>5.9</v>
      </c>
      <c r="G279" s="326">
        <v>10.4</v>
      </c>
      <c r="H279" s="326">
        <v>14.2</v>
      </c>
      <c r="I279" s="326">
        <v>14.9</v>
      </c>
      <c r="J279" s="326">
        <v>23.8</v>
      </c>
    </row>
    <row r="280" spans="1:10" ht="13.8">
      <c r="A280" s="47">
        <v>44986</v>
      </c>
      <c r="B280" s="326">
        <v>142.19999999999999</v>
      </c>
      <c r="C280" s="326">
        <v>131.19999999999999</v>
      </c>
      <c r="D280" s="326" t="s">
        <v>308</v>
      </c>
      <c r="E280" s="326">
        <v>43.3</v>
      </c>
      <c r="F280" s="326">
        <v>6.6</v>
      </c>
      <c r="G280" s="326">
        <v>7.4</v>
      </c>
      <c r="H280" s="326">
        <v>15.5</v>
      </c>
      <c r="I280" s="326">
        <v>13.7</v>
      </c>
      <c r="J280" s="326">
        <v>23.8</v>
      </c>
    </row>
    <row r="281" spans="1:10" ht="13.8">
      <c r="A281" s="47">
        <v>45017</v>
      </c>
      <c r="B281" s="326">
        <v>163.5</v>
      </c>
      <c r="C281" s="326">
        <v>132.9</v>
      </c>
      <c r="D281" s="326" t="s">
        <v>308</v>
      </c>
      <c r="E281" s="326">
        <v>42.7</v>
      </c>
      <c r="F281" s="326">
        <v>6.8</v>
      </c>
      <c r="G281" s="326">
        <v>7.2</v>
      </c>
      <c r="H281" s="326">
        <v>15.3</v>
      </c>
      <c r="I281" s="326">
        <v>13.1</v>
      </c>
      <c r="J281" s="326">
        <v>23.5</v>
      </c>
    </row>
    <row r="282" spans="1:10" ht="13.8">
      <c r="A282" s="47">
        <v>45047</v>
      </c>
      <c r="B282" s="326">
        <v>154.69999999999999</v>
      </c>
      <c r="C282" s="326">
        <v>138.30000000000001</v>
      </c>
      <c r="D282" s="326" t="s">
        <v>308</v>
      </c>
      <c r="E282" s="326">
        <v>43.5</v>
      </c>
      <c r="F282" s="326">
        <v>6.8</v>
      </c>
      <c r="G282" s="326">
        <v>9.6</v>
      </c>
      <c r="H282" s="326">
        <v>15</v>
      </c>
      <c r="I282" s="326">
        <v>13.9</v>
      </c>
      <c r="J282" s="326">
        <v>23.5</v>
      </c>
    </row>
    <row r="283" spans="1:10" ht="13.8">
      <c r="A283" s="47">
        <v>45078</v>
      </c>
      <c r="B283" s="326">
        <v>137.1</v>
      </c>
      <c r="C283" s="326">
        <v>134.9</v>
      </c>
      <c r="D283" s="326" t="s">
        <v>308</v>
      </c>
      <c r="E283" s="326">
        <v>42.1</v>
      </c>
      <c r="F283" s="326">
        <v>6.8</v>
      </c>
      <c r="G283" s="326">
        <v>6.5</v>
      </c>
      <c r="H283" s="326">
        <v>13.7</v>
      </c>
      <c r="I283" s="326">
        <v>11.9</v>
      </c>
      <c r="J283" s="326">
        <v>22.8</v>
      </c>
    </row>
    <row r="284" spans="1:10" ht="12" customHeight="1">
      <c r="A284" s="47">
        <v>45108</v>
      </c>
      <c r="B284" s="326">
        <v>210</v>
      </c>
      <c r="C284" s="326">
        <v>139.6</v>
      </c>
      <c r="D284" s="326" t="s">
        <v>308</v>
      </c>
      <c r="E284" s="326">
        <v>47.4</v>
      </c>
      <c r="F284" s="326">
        <v>6.4</v>
      </c>
      <c r="G284" s="326">
        <v>7.9</v>
      </c>
      <c r="H284" s="326">
        <v>14.2</v>
      </c>
      <c r="I284" s="326">
        <v>12.7</v>
      </c>
      <c r="J284" s="326">
        <v>23</v>
      </c>
    </row>
    <row r="285" spans="1:10" ht="13.8">
      <c r="A285" s="47">
        <v>45139</v>
      </c>
      <c r="B285" s="326">
        <v>177.8</v>
      </c>
      <c r="C285" s="326">
        <v>139.69999999999999</v>
      </c>
      <c r="D285" s="326" t="s">
        <v>308</v>
      </c>
      <c r="E285" s="326">
        <v>44.3</v>
      </c>
      <c r="F285" s="326">
        <v>6.1</v>
      </c>
      <c r="G285" s="326">
        <v>8.9</v>
      </c>
      <c r="H285" s="326">
        <v>13.6</v>
      </c>
      <c r="I285" s="326">
        <v>11.4</v>
      </c>
      <c r="J285" s="326">
        <v>22.5</v>
      </c>
    </row>
    <row r="286" spans="1:10" ht="13.8">
      <c r="A286" s="47">
        <v>45170</v>
      </c>
      <c r="B286" s="326">
        <v>192.3</v>
      </c>
      <c r="C286" s="326">
        <v>143</v>
      </c>
      <c r="D286" s="326" t="s">
        <v>308</v>
      </c>
      <c r="E286" s="326">
        <v>59.4</v>
      </c>
      <c r="F286" s="326">
        <v>5.7</v>
      </c>
      <c r="G286" s="326">
        <v>8.5</v>
      </c>
      <c r="H286" s="326">
        <v>14.1</v>
      </c>
      <c r="I286" s="326">
        <v>12.6</v>
      </c>
      <c r="J286" s="326">
        <v>22.8</v>
      </c>
    </row>
    <row r="287" spans="1:10" ht="13.8">
      <c r="A287" s="47">
        <v>45200</v>
      </c>
      <c r="B287" s="326">
        <v>194.4</v>
      </c>
      <c r="C287" s="326">
        <v>148.80000000000001</v>
      </c>
      <c r="D287" s="326" t="s">
        <v>308</v>
      </c>
      <c r="E287" s="326">
        <v>56.3</v>
      </c>
      <c r="F287" s="326">
        <v>6.6</v>
      </c>
      <c r="G287" s="326">
        <v>8.1</v>
      </c>
      <c r="H287" s="326">
        <v>14.4</v>
      </c>
      <c r="I287" s="326">
        <v>13.1</v>
      </c>
      <c r="J287" s="326">
        <v>22.8</v>
      </c>
    </row>
    <row r="288" spans="1:10" ht="13.8">
      <c r="A288" s="47">
        <v>45231</v>
      </c>
      <c r="B288" s="326">
        <v>98.5</v>
      </c>
      <c r="C288" s="326">
        <v>148.5</v>
      </c>
      <c r="D288" s="326" t="s">
        <v>308</v>
      </c>
      <c r="E288" s="326">
        <v>31.2</v>
      </c>
      <c r="F288" s="326">
        <v>6.6</v>
      </c>
      <c r="G288" s="326">
        <v>7.6</v>
      </c>
      <c r="H288" s="326">
        <v>15.6</v>
      </c>
      <c r="I288" s="326">
        <v>12.3</v>
      </c>
      <c r="J288" s="326">
        <v>22.2</v>
      </c>
    </row>
    <row r="289" spans="1:10" ht="13.8">
      <c r="A289" s="47">
        <v>45261</v>
      </c>
      <c r="B289" s="326">
        <v>99.4</v>
      </c>
      <c r="C289" s="326">
        <v>153.19999999999999</v>
      </c>
      <c r="D289" s="326" t="s">
        <v>308</v>
      </c>
      <c r="E289" s="326">
        <v>35.200000000000003</v>
      </c>
      <c r="F289" s="326">
        <v>6.5</v>
      </c>
      <c r="G289" s="326">
        <v>7.3</v>
      </c>
      <c r="H289" s="326">
        <v>12.4</v>
      </c>
      <c r="I289" s="326">
        <v>11</v>
      </c>
      <c r="J289" s="326">
        <v>20.9</v>
      </c>
    </row>
    <row r="290" spans="1:10" ht="13.8">
      <c r="A290" s="47">
        <v>45292</v>
      </c>
      <c r="B290" s="326">
        <v>153.6</v>
      </c>
      <c r="C290" s="326">
        <v>148.19999999999999</v>
      </c>
      <c r="D290" s="326" t="s">
        <v>308</v>
      </c>
      <c r="E290" s="326">
        <v>45.2</v>
      </c>
      <c r="F290" s="326">
        <v>6.7</v>
      </c>
      <c r="G290" s="326">
        <v>8</v>
      </c>
      <c r="H290" s="326">
        <v>12.3</v>
      </c>
      <c r="I290" s="326">
        <v>11.3</v>
      </c>
      <c r="J290" s="326">
        <v>22.3</v>
      </c>
    </row>
    <row r="291" spans="1:10" ht="13.8">
      <c r="A291" s="47">
        <v>45323</v>
      </c>
      <c r="B291" s="326">
        <v>118.2</v>
      </c>
      <c r="C291" s="326">
        <v>150.6</v>
      </c>
      <c r="D291" s="326" t="s">
        <v>308</v>
      </c>
      <c r="E291" s="326">
        <v>35.6</v>
      </c>
      <c r="F291" s="326">
        <v>6.6</v>
      </c>
      <c r="G291" s="326">
        <v>6.4</v>
      </c>
      <c r="H291" s="326">
        <v>12.6</v>
      </c>
      <c r="I291" s="326">
        <v>9.1999999999999993</v>
      </c>
      <c r="J291" s="326">
        <v>21.4</v>
      </c>
    </row>
    <row r="292" spans="1:10" ht="13.8">
      <c r="A292" s="47">
        <v>45352</v>
      </c>
      <c r="B292" s="326">
        <v>100.8</v>
      </c>
      <c r="C292" s="326">
        <v>149.9</v>
      </c>
      <c r="D292" s="326" t="s">
        <v>308</v>
      </c>
      <c r="E292" s="326">
        <v>35.6</v>
      </c>
      <c r="F292" s="326">
        <v>6.4</v>
      </c>
      <c r="G292" s="326">
        <v>5.9</v>
      </c>
      <c r="H292" s="326">
        <v>12.8</v>
      </c>
      <c r="I292" s="326">
        <v>11.3</v>
      </c>
      <c r="J292" s="326">
        <v>20.9</v>
      </c>
    </row>
    <row r="293" spans="1:10" ht="13.8">
      <c r="A293" s="47">
        <v>45383</v>
      </c>
      <c r="B293" s="326">
        <v>140.5</v>
      </c>
      <c r="C293" s="326">
        <v>141.19999999999999</v>
      </c>
      <c r="D293" s="326" t="s">
        <v>308</v>
      </c>
      <c r="E293" s="326">
        <v>42.7</v>
      </c>
      <c r="F293" s="326">
        <v>6.3</v>
      </c>
      <c r="G293" s="326">
        <v>7.1</v>
      </c>
      <c r="H293" s="326">
        <v>13.5</v>
      </c>
      <c r="I293" s="326">
        <v>11.8</v>
      </c>
      <c r="J293" s="326">
        <v>21.3</v>
      </c>
    </row>
    <row r="294" spans="1:10" ht="13.8">
      <c r="B294" s="326"/>
      <c r="C294" s="326"/>
      <c r="D294" s="326"/>
      <c r="E294" s="326"/>
      <c r="F294" s="326"/>
      <c r="G294" s="326"/>
      <c r="H294" s="326"/>
      <c r="I294" s="326"/>
      <c r="J294" s="326"/>
    </row>
  </sheetData>
  <mergeCells count="1">
    <mergeCell ref="B4:E4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 xml:space="preserve">&amp;R&amp;8Quadro 14-B
</oddFooter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27">
    <tabColor theme="0"/>
  </sheetPr>
  <dimension ref="A1:H384"/>
  <sheetViews>
    <sheetView showGridLines="0" zoomScaleNormal="100" workbookViewId="0">
      <pane xSplit="1" ySplit="9" topLeftCell="B373" activePane="bottomRight" state="frozen"/>
      <selection activeCell="B125" sqref="B125"/>
      <selection pane="topRight" activeCell="B125" sqref="B125"/>
      <selection pane="bottomLeft" activeCell="B125" sqref="B125"/>
      <selection pane="bottomRight" activeCell="A384" sqref="A384:XFD384"/>
    </sheetView>
  </sheetViews>
  <sheetFormatPr defaultColWidth="9.109375" defaultRowHeight="13.2"/>
  <cols>
    <col min="1" max="1" width="11.44140625" style="428" customWidth="1"/>
    <col min="2" max="9" width="13" style="1" customWidth="1"/>
    <col min="10" max="16384" width="9.109375" style="1"/>
  </cols>
  <sheetData>
    <row r="1" spans="1:8" ht="13.8">
      <c r="A1" s="16" t="s">
        <v>317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85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27">
        <v>34516</v>
      </c>
      <c r="B10" s="48">
        <v>293.95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243.47</v>
      </c>
    </row>
    <row r="11" spans="1:8" s="3" customFormat="1" ht="14.25" customHeight="1">
      <c r="A11" s="427">
        <v>34547</v>
      </c>
      <c r="B11" s="48">
        <v>245.45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188.07</v>
      </c>
    </row>
    <row r="12" spans="1:8" s="3" customFormat="1" ht="12.75" customHeight="1">
      <c r="A12" s="427">
        <v>34578</v>
      </c>
      <c r="B12" s="48">
        <v>250.18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199.38</v>
      </c>
    </row>
    <row r="13" spans="1:8" s="3" customFormat="1" ht="12.75" customHeight="1">
      <c r="A13" s="427">
        <v>34608</v>
      </c>
      <c r="B13" s="48">
        <v>264.77999999999997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211.65</v>
      </c>
    </row>
    <row r="14" spans="1:8" s="3" customFormat="1" ht="12.75" customHeight="1">
      <c r="A14" s="427">
        <v>34639</v>
      </c>
      <c r="B14" s="48">
        <v>285.91000000000003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226.58</v>
      </c>
    </row>
    <row r="15" spans="1:8" s="3" customFormat="1" ht="12.75" customHeight="1">
      <c r="A15" s="427">
        <v>34669</v>
      </c>
      <c r="B15" s="48">
        <v>280.94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218.26</v>
      </c>
    </row>
    <row r="16" spans="1:8" s="3" customFormat="1" ht="12.75" customHeight="1">
      <c r="A16" s="427">
        <v>34700</v>
      </c>
      <c r="B16" s="48">
        <v>272.87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214.78</v>
      </c>
    </row>
    <row r="17" spans="1:8" s="3" customFormat="1" ht="12.75" customHeight="1">
      <c r="A17" s="427">
        <v>34731</v>
      </c>
      <c r="B17" s="48">
        <v>274.51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221.93</v>
      </c>
    </row>
    <row r="18" spans="1:8" s="3" customFormat="1" ht="12.75" customHeight="1">
      <c r="A18" s="427">
        <v>34759</v>
      </c>
      <c r="B18" s="48">
        <v>274.58999999999997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235.07</v>
      </c>
    </row>
    <row r="19" spans="1:8" s="3" customFormat="1" ht="12.75" customHeight="1">
      <c r="A19" s="427">
        <v>34790</v>
      </c>
      <c r="B19" s="48">
        <v>288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251.7</v>
      </c>
    </row>
    <row r="20" spans="1:8" s="3" customFormat="1" ht="12.75" customHeight="1">
      <c r="A20" s="427">
        <v>34820</v>
      </c>
      <c r="B20" s="48">
        <v>286.14999999999998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230.54</v>
      </c>
    </row>
    <row r="21" spans="1:8" s="3" customFormat="1" ht="12.75" customHeight="1">
      <c r="A21" s="427">
        <v>34851</v>
      </c>
      <c r="B21" s="48">
        <v>283.82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220.07</v>
      </c>
    </row>
    <row r="22" spans="1:8" s="3" customFormat="1" ht="12.75" customHeight="1">
      <c r="A22" s="427">
        <v>34881</v>
      </c>
      <c r="B22" s="48">
        <v>276.14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209.37</v>
      </c>
    </row>
    <row r="23" spans="1:8" s="3" customFormat="1" ht="12.75" customHeight="1">
      <c r="A23" s="427">
        <v>34912</v>
      </c>
      <c r="B23" s="48">
        <v>268.08999999999997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210.61</v>
      </c>
    </row>
    <row r="24" spans="1:8" s="3" customFormat="1" ht="12.75" customHeight="1">
      <c r="A24" s="427">
        <v>34943</v>
      </c>
      <c r="B24" s="48">
        <v>271.4599999999999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205.59</v>
      </c>
    </row>
    <row r="25" spans="1:8" s="3" customFormat="1" ht="12.75" customHeight="1">
      <c r="A25" s="427">
        <v>34973</v>
      </c>
      <c r="B25" s="48">
        <v>253.13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197.39</v>
      </c>
    </row>
    <row r="26" spans="1:8" s="3" customFormat="1" ht="12.75" customHeight="1">
      <c r="A26" s="427">
        <v>35004</v>
      </c>
      <c r="B26" s="48">
        <v>251.72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193.57</v>
      </c>
    </row>
    <row r="27" spans="1:8" s="3" customFormat="1" ht="12.75" customHeight="1">
      <c r="A27" s="427">
        <v>35034</v>
      </c>
      <c r="B27" s="48">
        <v>242.23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183.2</v>
      </c>
    </row>
    <row r="28" spans="1:8" s="3" customFormat="1" ht="12.75" customHeight="1">
      <c r="A28" s="427">
        <v>35065</v>
      </c>
      <c r="B28" s="48">
        <v>216.01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163.69999999999999</v>
      </c>
    </row>
    <row r="29" spans="1:8" ht="13.8">
      <c r="A29" s="427">
        <v>35096</v>
      </c>
      <c r="B29" s="48">
        <v>217.7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152.86000000000001</v>
      </c>
    </row>
    <row r="30" spans="1:8" ht="13.8">
      <c r="A30" s="427">
        <v>35125</v>
      </c>
      <c r="B30" s="48">
        <v>217.71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142.59</v>
      </c>
    </row>
    <row r="31" spans="1:8" ht="13.8">
      <c r="A31" s="427">
        <v>35156</v>
      </c>
      <c r="B31" s="48">
        <v>212.26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137.99</v>
      </c>
    </row>
    <row r="32" spans="1:8" ht="13.8">
      <c r="A32" s="427">
        <v>35186</v>
      </c>
      <c r="B32" s="48">
        <v>198.33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133.74</v>
      </c>
    </row>
    <row r="33" spans="1:8" ht="13.8">
      <c r="A33" s="427">
        <v>35217</v>
      </c>
      <c r="B33" s="48">
        <v>193.74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131.33000000000001</v>
      </c>
    </row>
    <row r="34" spans="1:8" ht="13.8">
      <c r="A34" s="427">
        <v>35247</v>
      </c>
      <c r="B34" s="48">
        <v>174.41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125.66</v>
      </c>
    </row>
    <row r="35" spans="1:8" ht="13.8">
      <c r="A35" s="427">
        <v>35278</v>
      </c>
      <c r="B35" s="48">
        <v>175.1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120.54</v>
      </c>
    </row>
    <row r="36" spans="1:8" ht="13.8">
      <c r="A36" s="427">
        <v>35309</v>
      </c>
      <c r="B36" s="48">
        <v>175.51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120.51</v>
      </c>
    </row>
    <row r="37" spans="1:8" ht="13.8">
      <c r="A37" s="427">
        <v>35339</v>
      </c>
      <c r="B37" s="48">
        <v>150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109.76</v>
      </c>
    </row>
    <row r="38" spans="1:8" ht="13.8">
      <c r="A38" s="427">
        <v>35370</v>
      </c>
      <c r="B38" s="48">
        <v>153.2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107.62</v>
      </c>
    </row>
    <row r="39" spans="1:8" ht="13.8">
      <c r="A39" s="427">
        <v>35400</v>
      </c>
      <c r="B39" s="48">
        <v>147.06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111.31</v>
      </c>
    </row>
    <row r="40" spans="1:8" ht="13.8">
      <c r="A40" s="427">
        <v>35431</v>
      </c>
      <c r="B40" s="48">
        <v>142.11000000000001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111.31</v>
      </c>
    </row>
    <row r="41" spans="1:8" ht="13.8">
      <c r="A41" s="427">
        <v>35462</v>
      </c>
      <c r="B41" s="48">
        <v>166.33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109.38</v>
      </c>
    </row>
    <row r="42" spans="1:8" ht="13.8">
      <c r="A42" s="427">
        <v>35490</v>
      </c>
      <c r="B42" s="48">
        <v>158.16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107.14</v>
      </c>
    </row>
    <row r="43" spans="1:8" ht="13.8">
      <c r="A43" s="427">
        <v>35521</v>
      </c>
      <c r="B43" s="48">
        <v>146.29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99.13</v>
      </c>
    </row>
    <row r="44" spans="1:8" ht="13.8">
      <c r="A44" s="427">
        <v>35551</v>
      </c>
      <c r="B44" s="48">
        <v>160.41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103.36</v>
      </c>
    </row>
    <row r="45" spans="1:8" ht="13.8">
      <c r="A45" s="427">
        <v>35582</v>
      </c>
      <c r="B45" s="48">
        <v>153.63999999999999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103.9</v>
      </c>
    </row>
    <row r="46" spans="1:8" ht="13.8">
      <c r="A46" s="427">
        <v>35612</v>
      </c>
      <c r="B46" s="48">
        <v>146.07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103.11</v>
      </c>
    </row>
    <row r="47" spans="1:8" ht="13.8">
      <c r="A47" s="427">
        <v>35643</v>
      </c>
      <c r="B47" s="48">
        <v>154.62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104.05</v>
      </c>
    </row>
    <row r="48" spans="1:8" ht="13.8">
      <c r="A48" s="427">
        <v>35674</v>
      </c>
      <c r="B48" s="48">
        <v>149.99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101.59</v>
      </c>
    </row>
    <row r="49" spans="1:8" ht="13.8">
      <c r="A49" s="427">
        <v>35704</v>
      </c>
      <c r="B49" s="48">
        <v>144.94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102.47</v>
      </c>
    </row>
    <row r="50" spans="1:8" ht="13.8">
      <c r="A50" s="427">
        <v>35735</v>
      </c>
      <c r="B50" s="48">
        <v>190.78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134.52000000000001</v>
      </c>
    </row>
    <row r="51" spans="1:8" ht="13.8">
      <c r="A51" s="427">
        <v>35765</v>
      </c>
      <c r="B51" s="48">
        <v>181.7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135.46</v>
      </c>
    </row>
    <row r="52" spans="1:8" ht="13.8">
      <c r="A52" s="427">
        <v>35796</v>
      </c>
      <c r="B52" s="48">
        <v>184.66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134.94999999999999</v>
      </c>
    </row>
    <row r="53" spans="1:8" ht="13.8">
      <c r="A53" s="427">
        <v>35827</v>
      </c>
      <c r="B53" s="48">
        <v>208.25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133.83000000000001</v>
      </c>
    </row>
    <row r="54" spans="1:8" ht="13.8">
      <c r="A54" s="427">
        <v>35855</v>
      </c>
      <c r="B54" s="48">
        <v>174.34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123.18</v>
      </c>
    </row>
    <row r="55" spans="1:8" ht="13.8">
      <c r="A55" s="427">
        <v>35886</v>
      </c>
      <c r="B55" s="48">
        <v>192.55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120.49</v>
      </c>
    </row>
    <row r="56" spans="1:8" ht="13.8">
      <c r="A56" s="427">
        <v>35916</v>
      </c>
      <c r="B56" s="48">
        <v>178.79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115.9</v>
      </c>
    </row>
    <row r="57" spans="1:8" ht="13.8">
      <c r="A57" s="427">
        <v>35947</v>
      </c>
      <c r="B57" s="48">
        <v>173.35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116.17</v>
      </c>
    </row>
    <row r="58" spans="1:8" ht="13.8">
      <c r="A58" s="427">
        <v>35977</v>
      </c>
      <c r="B58" s="48">
        <v>153.71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109.11</v>
      </c>
    </row>
    <row r="59" spans="1:8" ht="13.8">
      <c r="A59" s="427">
        <v>36008</v>
      </c>
      <c r="B59" s="48">
        <v>155.71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103.77</v>
      </c>
    </row>
    <row r="60" spans="1:8" ht="13.8">
      <c r="A60" s="427">
        <v>36039</v>
      </c>
      <c r="B60" s="48">
        <v>168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117.71</v>
      </c>
    </row>
    <row r="61" spans="1:8" ht="13.8">
      <c r="A61" s="427">
        <v>36069</v>
      </c>
      <c r="B61" s="48">
        <v>180.27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123.84</v>
      </c>
    </row>
    <row r="62" spans="1:8" ht="13.8">
      <c r="A62" s="427">
        <v>36100</v>
      </c>
      <c r="B62" s="48">
        <v>184.27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120.13</v>
      </c>
    </row>
    <row r="63" spans="1:8" ht="13.8">
      <c r="A63" s="427">
        <v>36130</v>
      </c>
      <c r="B63" s="48">
        <v>175.43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119.98</v>
      </c>
    </row>
    <row r="64" spans="1:8" ht="13.8">
      <c r="A64" s="427">
        <v>36161</v>
      </c>
      <c r="B64" s="48">
        <v>180.1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119.91</v>
      </c>
    </row>
    <row r="65" spans="1:8" ht="13.8">
      <c r="A65" s="427">
        <v>36192</v>
      </c>
      <c r="B65" s="48">
        <v>204.34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127.26</v>
      </c>
    </row>
    <row r="66" spans="1:8" ht="13.8">
      <c r="A66" s="427">
        <v>36220</v>
      </c>
      <c r="B66" s="48">
        <v>173.46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126.02</v>
      </c>
    </row>
    <row r="67" spans="1:8" ht="13.8">
      <c r="A67" s="427">
        <v>36251</v>
      </c>
      <c r="B67" s="48">
        <v>193.65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119.41</v>
      </c>
    </row>
    <row r="68" spans="1:8" ht="13.8">
      <c r="A68" s="427">
        <v>36281</v>
      </c>
      <c r="B68" s="48">
        <v>173.27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109.71</v>
      </c>
    </row>
    <row r="69" spans="1:8" ht="13.8">
      <c r="A69" s="427">
        <v>36312</v>
      </c>
      <c r="B69" s="48">
        <v>167.81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101.76</v>
      </c>
    </row>
    <row r="70" spans="1:8" ht="13.8">
      <c r="A70" s="427">
        <v>36342</v>
      </c>
      <c r="B70" s="48">
        <v>162.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102.02</v>
      </c>
    </row>
    <row r="71" spans="1:8" ht="13.8">
      <c r="A71" s="427">
        <v>36373</v>
      </c>
      <c r="B71" s="48">
        <v>156.97999999999999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100.52</v>
      </c>
    </row>
    <row r="72" spans="1:8" ht="13.8">
      <c r="A72" s="427">
        <v>36404</v>
      </c>
      <c r="B72" s="48">
        <v>161.61000000000001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97.94</v>
      </c>
    </row>
    <row r="73" spans="1:8" ht="13.8">
      <c r="A73" s="427">
        <v>36434</v>
      </c>
      <c r="B73" s="48">
        <v>162.25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94.03</v>
      </c>
    </row>
    <row r="74" spans="1:8" ht="13.8">
      <c r="A74" s="427">
        <v>36465</v>
      </c>
      <c r="B74" s="48">
        <v>153.9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90.31</v>
      </c>
    </row>
    <row r="75" spans="1:8" ht="13.8">
      <c r="A75" s="427">
        <v>36495</v>
      </c>
      <c r="B75" s="48">
        <v>138.8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86.56</v>
      </c>
    </row>
    <row r="76" spans="1:8" ht="13.8">
      <c r="A76" s="427">
        <v>36526</v>
      </c>
      <c r="B76" s="48">
        <v>144.9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75.56</v>
      </c>
    </row>
    <row r="77" spans="1:8" ht="13.8">
      <c r="A77" s="427">
        <v>36557</v>
      </c>
      <c r="B77" s="48">
        <v>152.72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76.489999999999995</v>
      </c>
    </row>
    <row r="78" spans="1:8" ht="13.8">
      <c r="A78" s="427">
        <v>36586</v>
      </c>
      <c r="B78" s="48">
        <v>144.8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68.94</v>
      </c>
    </row>
    <row r="79" spans="1:8" ht="13.8">
      <c r="A79" s="427">
        <v>36617</v>
      </c>
      <c r="B79" s="48">
        <v>152.26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68.08</v>
      </c>
    </row>
    <row r="80" spans="1:8" ht="13.8">
      <c r="A80" s="427">
        <v>36647</v>
      </c>
      <c r="B80" s="48">
        <v>141.87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66.7</v>
      </c>
    </row>
    <row r="81" spans="1:8" ht="13.8">
      <c r="A81" s="427">
        <v>41307</v>
      </c>
      <c r="B81" s="48">
        <v>163.2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70.05</v>
      </c>
    </row>
    <row r="82" spans="1:8" ht="13.8">
      <c r="A82" s="427">
        <v>41336</v>
      </c>
      <c r="B82" s="48">
        <v>156.82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70.569999999999993</v>
      </c>
    </row>
    <row r="83" spans="1:8" ht="13.8">
      <c r="A83" s="427">
        <v>41368</v>
      </c>
      <c r="B83" s="48">
        <v>151.32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69.92</v>
      </c>
    </row>
    <row r="84" spans="1:8" ht="13.8">
      <c r="A84" s="427">
        <v>41399</v>
      </c>
      <c r="B84" s="48">
        <v>151.79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71.62</v>
      </c>
    </row>
    <row r="85" spans="1:8" ht="13.8">
      <c r="A85" s="427">
        <v>41431</v>
      </c>
      <c r="B85" s="48">
        <v>151.28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72.52</v>
      </c>
    </row>
    <row r="86" spans="1:8" ht="13.8">
      <c r="A86" s="427">
        <v>36831</v>
      </c>
      <c r="B86" s="48">
        <v>153.82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72</v>
      </c>
    </row>
    <row r="87" spans="1:8" ht="13.8">
      <c r="A87" s="427">
        <v>36861</v>
      </c>
      <c r="B87" s="48">
        <v>152.7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67.72</v>
      </c>
    </row>
    <row r="88" spans="1:8" ht="13.8">
      <c r="A88" s="427">
        <v>36892</v>
      </c>
      <c r="B88" s="48">
        <v>152.63999999999999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67.31</v>
      </c>
    </row>
    <row r="89" spans="1:8" ht="13.8">
      <c r="A89" s="427">
        <v>36923</v>
      </c>
      <c r="B89" s="48">
        <v>150.38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70.94</v>
      </c>
    </row>
    <row r="90" spans="1:8" ht="13.8">
      <c r="A90" s="427">
        <v>36951</v>
      </c>
      <c r="B90" s="48">
        <v>148.78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68.41</v>
      </c>
    </row>
    <row r="91" spans="1:8" ht="13.8">
      <c r="A91" s="427">
        <v>36982</v>
      </c>
      <c r="B91" s="48">
        <v>145.1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73.06</v>
      </c>
    </row>
    <row r="92" spans="1:8" ht="13.8">
      <c r="A92" s="427">
        <v>37012</v>
      </c>
      <c r="B92" s="48">
        <v>145.69999999999999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72.06</v>
      </c>
    </row>
    <row r="93" spans="1:8" ht="13.8">
      <c r="A93" s="427">
        <v>37043</v>
      </c>
      <c r="B93" s="48">
        <v>147.07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74.400000000000006</v>
      </c>
    </row>
    <row r="94" spans="1:8" ht="13.8">
      <c r="A94" s="427">
        <v>37073</v>
      </c>
      <c r="B94" s="48">
        <v>150.04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78.58</v>
      </c>
    </row>
    <row r="95" spans="1:8" ht="13.8">
      <c r="A95" s="427">
        <v>37104</v>
      </c>
      <c r="B95" s="48">
        <v>158.80000000000001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83.07</v>
      </c>
    </row>
    <row r="96" spans="1:8" ht="13.8">
      <c r="A96" s="427">
        <v>37135</v>
      </c>
      <c r="B96" s="48">
        <v>159.88999999999999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86.21</v>
      </c>
    </row>
    <row r="97" spans="1:8" ht="13.8">
      <c r="A97" s="427">
        <v>37165</v>
      </c>
      <c r="B97" s="48">
        <v>160.29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89.17</v>
      </c>
    </row>
    <row r="98" spans="1:8" ht="13.8">
      <c r="A98" s="427">
        <v>37196</v>
      </c>
      <c r="B98" s="48">
        <v>160.46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87.49</v>
      </c>
    </row>
    <row r="99" spans="1:8" ht="13.8">
      <c r="A99" s="427">
        <v>37226</v>
      </c>
      <c r="B99" s="48">
        <v>160.18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84.25</v>
      </c>
    </row>
    <row r="100" spans="1:8" ht="13.8">
      <c r="A100" s="427">
        <v>37257</v>
      </c>
      <c r="B100" s="48">
        <v>160.1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84.73</v>
      </c>
    </row>
    <row r="101" spans="1:8" ht="13.8">
      <c r="A101" s="427">
        <v>37288</v>
      </c>
      <c r="B101" s="48">
        <v>160.35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83.68</v>
      </c>
    </row>
    <row r="102" spans="1:8" ht="13.8">
      <c r="A102" s="427">
        <v>37316</v>
      </c>
      <c r="B102" s="48">
        <v>159.56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83.64</v>
      </c>
    </row>
    <row r="103" spans="1:8" ht="13.8">
      <c r="A103" s="427">
        <v>37347</v>
      </c>
      <c r="B103" s="48">
        <v>159.69999999999999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83.09</v>
      </c>
    </row>
    <row r="104" spans="1:8" ht="13.8">
      <c r="A104" s="427">
        <v>37377</v>
      </c>
      <c r="B104" s="48">
        <v>158.4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81.99</v>
      </c>
    </row>
    <row r="105" spans="1:8" ht="13.8">
      <c r="A105" s="427">
        <v>37408</v>
      </c>
      <c r="B105" s="48">
        <v>158.77000000000001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80.77</v>
      </c>
    </row>
    <row r="106" spans="1:8" ht="13.8">
      <c r="A106" s="427">
        <v>37438</v>
      </c>
      <c r="B106" s="48">
        <v>158.75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82.79</v>
      </c>
    </row>
    <row r="107" spans="1:8" ht="13.8">
      <c r="A107" s="427">
        <v>37469</v>
      </c>
      <c r="B107" s="48">
        <v>158.07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83.69</v>
      </c>
    </row>
    <row r="108" spans="1:8" ht="13.8">
      <c r="A108" s="427">
        <v>37500</v>
      </c>
      <c r="B108" s="48">
        <v>158.38999999999999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85.42</v>
      </c>
    </row>
    <row r="109" spans="1:8" ht="13.8">
      <c r="A109" s="427">
        <v>37530</v>
      </c>
      <c r="B109" s="48">
        <v>158.53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88.82</v>
      </c>
    </row>
    <row r="110" spans="1:8" ht="13.8">
      <c r="A110" s="427">
        <v>37561</v>
      </c>
      <c r="B110" s="48">
        <v>160.87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93.26</v>
      </c>
    </row>
    <row r="111" spans="1:8" ht="13.8">
      <c r="A111" s="427">
        <v>37591</v>
      </c>
      <c r="B111" s="48">
        <v>163.9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91.84</v>
      </c>
    </row>
    <row r="112" spans="1:8" ht="13.8">
      <c r="A112" s="427">
        <v>37622</v>
      </c>
      <c r="B112" s="48">
        <v>171.47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95.28</v>
      </c>
    </row>
    <row r="113" spans="1:8" ht="13.8">
      <c r="A113" s="427">
        <v>37653</v>
      </c>
      <c r="B113" s="48">
        <v>173.08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98.9</v>
      </c>
    </row>
    <row r="114" spans="1:8" ht="13.8">
      <c r="A114" s="427">
        <v>37681</v>
      </c>
      <c r="B114" s="48">
        <v>177.94</v>
      </c>
      <c r="C114" s="48" t="s">
        <v>184</v>
      </c>
      <c r="D114" s="48" t="s">
        <v>184</v>
      </c>
      <c r="E114" s="48" t="s">
        <v>184</v>
      </c>
      <c r="F114" s="48" t="s">
        <v>184</v>
      </c>
      <c r="G114" s="48" t="s">
        <v>184</v>
      </c>
      <c r="H114" s="48">
        <v>100.63</v>
      </c>
    </row>
    <row r="115" spans="1:8" ht="13.8">
      <c r="A115" s="427">
        <v>37712</v>
      </c>
      <c r="B115" s="48">
        <v>178.46</v>
      </c>
      <c r="C115" s="48" t="s">
        <v>184</v>
      </c>
      <c r="D115" s="48" t="s">
        <v>184</v>
      </c>
      <c r="E115" s="48" t="s">
        <v>184</v>
      </c>
      <c r="F115" s="48" t="s">
        <v>184</v>
      </c>
      <c r="G115" s="48" t="s">
        <v>184</v>
      </c>
      <c r="H115" s="48">
        <v>98.67</v>
      </c>
    </row>
    <row r="116" spans="1:8" ht="13.8">
      <c r="A116" s="427">
        <v>37742</v>
      </c>
      <c r="B116" s="48">
        <v>177.6</v>
      </c>
      <c r="C116" s="48" t="s">
        <v>184</v>
      </c>
      <c r="D116" s="48" t="s">
        <v>184</v>
      </c>
      <c r="E116" s="48" t="s">
        <v>184</v>
      </c>
      <c r="F116" s="48" t="s">
        <v>184</v>
      </c>
      <c r="G116" s="48" t="s">
        <v>184</v>
      </c>
      <c r="H116" s="48">
        <v>98.09</v>
      </c>
    </row>
    <row r="117" spans="1:8" ht="13.8">
      <c r="A117" s="427">
        <v>37773</v>
      </c>
      <c r="B117" s="48">
        <v>176.98</v>
      </c>
      <c r="C117" s="48" t="s">
        <v>184</v>
      </c>
      <c r="D117" s="48" t="s">
        <v>184</v>
      </c>
      <c r="E117" s="48" t="s">
        <v>184</v>
      </c>
      <c r="F117" s="48" t="s">
        <v>184</v>
      </c>
      <c r="G117" s="48" t="s">
        <v>184</v>
      </c>
      <c r="H117" s="48">
        <v>96.56</v>
      </c>
    </row>
    <row r="118" spans="1:8" ht="13.8">
      <c r="A118" s="427">
        <v>37803</v>
      </c>
      <c r="B118" s="48">
        <v>173.9</v>
      </c>
      <c r="C118" s="48" t="s">
        <v>184</v>
      </c>
      <c r="D118" s="48" t="s">
        <v>184</v>
      </c>
      <c r="E118" s="48" t="s">
        <v>184</v>
      </c>
      <c r="F118" s="48" t="s">
        <v>184</v>
      </c>
      <c r="G118" s="48" t="s">
        <v>184</v>
      </c>
      <c r="H118" s="48">
        <v>91.71</v>
      </c>
    </row>
    <row r="119" spans="1:8" ht="13.8">
      <c r="A119" s="427">
        <v>37834</v>
      </c>
      <c r="B119" s="48">
        <v>163.86</v>
      </c>
      <c r="C119" s="48" t="s">
        <v>184</v>
      </c>
      <c r="D119" s="48" t="s">
        <v>184</v>
      </c>
      <c r="E119" s="48" t="s">
        <v>184</v>
      </c>
      <c r="F119" s="48" t="s">
        <v>184</v>
      </c>
      <c r="G119" s="48" t="s">
        <v>184</v>
      </c>
      <c r="H119" s="48">
        <v>87.5</v>
      </c>
    </row>
    <row r="120" spans="1:8" ht="13.8">
      <c r="A120" s="427">
        <v>37865</v>
      </c>
      <c r="B120" s="48">
        <v>152.16</v>
      </c>
      <c r="C120" s="48" t="s">
        <v>184</v>
      </c>
      <c r="D120" s="48" t="s">
        <v>184</v>
      </c>
      <c r="E120" s="48" t="s">
        <v>184</v>
      </c>
      <c r="F120" s="48" t="s">
        <v>184</v>
      </c>
      <c r="G120" s="48" t="s">
        <v>184</v>
      </c>
      <c r="H120" s="48">
        <v>83.92</v>
      </c>
    </row>
    <row r="121" spans="1:8" ht="13.8">
      <c r="A121" s="427">
        <v>37895</v>
      </c>
      <c r="B121" s="48">
        <v>147.44</v>
      </c>
      <c r="C121" s="48" t="s">
        <v>184</v>
      </c>
      <c r="D121" s="48" t="s">
        <v>184</v>
      </c>
      <c r="E121" s="48" t="s">
        <v>184</v>
      </c>
      <c r="F121" s="48" t="s">
        <v>184</v>
      </c>
      <c r="G121" s="48" t="s">
        <v>184</v>
      </c>
      <c r="H121" s="48">
        <v>83.27</v>
      </c>
    </row>
    <row r="122" spans="1:8" ht="13.8">
      <c r="A122" s="427">
        <v>37926</v>
      </c>
      <c r="B122" s="48">
        <v>146.49</v>
      </c>
      <c r="C122" s="48" t="s">
        <v>184</v>
      </c>
      <c r="D122" s="48" t="s">
        <v>184</v>
      </c>
      <c r="E122" s="48" t="s">
        <v>184</v>
      </c>
      <c r="F122" s="48" t="s">
        <v>184</v>
      </c>
      <c r="G122" s="48" t="s">
        <v>184</v>
      </c>
      <c r="H122" s="48">
        <v>81.97</v>
      </c>
    </row>
    <row r="123" spans="1:8" ht="13.8">
      <c r="A123" s="427">
        <v>37956</v>
      </c>
      <c r="B123" s="48">
        <v>144.63</v>
      </c>
      <c r="C123" s="48" t="s">
        <v>184</v>
      </c>
      <c r="D123" s="48" t="s">
        <v>184</v>
      </c>
      <c r="E123" s="48" t="s">
        <v>184</v>
      </c>
      <c r="F123" s="48" t="s">
        <v>184</v>
      </c>
      <c r="G123" s="48" t="s">
        <v>184</v>
      </c>
      <c r="H123" s="48">
        <v>80.319999999999993</v>
      </c>
    </row>
    <row r="124" spans="1:8" ht="13.8">
      <c r="A124" s="427">
        <v>37987</v>
      </c>
      <c r="B124" s="48">
        <v>143.52000000000001</v>
      </c>
      <c r="C124" s="48" t="s">
        <v>184</v>
      </c>
      <c r="D124" s="48" t="s">
        <v>184</v>
      </c>
      <c r="E124" s="48" t="s">
        <v>184</v>
      </c>
      <c r="F124" s="48" t="s">
        <v>184</v>
      </c>
      <c r="G124" s="48">
        <v>41.4</v>
      </c>
      <c r="H124" s="48">
        <v>79.06</v>
      </c>
    </row>
    <row r="125" spans="1:8" ht="13.8">
      <c r="A125" s="427">
        <v>38018</v>
      </c>
      <c r="B125" s="48">
        <v>142.88999999999999</v>
      </c>
      <c r="C125" s="48" t="s">
        <v>184</v>
      </c>
      <c r="D125" s="48" t="s">
        <v>184</v>
      </c>
      <c r="E125" s="48" t="s">
        <v>184</v>
      </c>
      <c r="F125" s="48" t="s">
        <v>184</v>
      </c>
      <c r="G125" s="48">
        <v>40.299999999999997</v>
      </c>
      <c r="H125" s="48">
        <v>76.63</v>
      </c>
    </row>
    <row r="126" spans="1:8" ht="13.8">
      <c r="A126" s="427">
        <v>38047</v>
      </c>
      <c r="B126" s="48">
        <v>142.03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>
        <v>40.299999999999997</v>
      </c>
      <c r="H126" s="48">
        <v>76.540000000000006</v>
      </c>
    </row>
    <row r="127" spans="1:8" ht="13.8">
      <c r="A127" s="427">
        <v>38078</v>
      </c>
      <c r="B127" s="48">
        <v>140.18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>
        <v>38.299999999999997</v>
      </c>
      <c r="H127" s="48">
        <v>75.260000000000005</v>
      </c>
    </row>
    <row r="128" spans="1:8" ht="13.8">
      <c r="A128" s="427">
        <v>38108</v>
      </c>
      <c r="B128" s="48">
        <v>140.5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>
        <v>38.5</v>
      </c>
      <c r="H128" s="48">
        <v>72.67</v>
      </c>
    </row>
    <row r="129" spans="1:8" ht="13.8">
      <c r="A129" s="427">
        <v>38139</v>
      </c>
      <c r="B129" s="48">
        <v>140.3000000000000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>
        <v>38.200000000000003</v>
      </c>
      <c r="H129" s="48">
        <v>71.89</v>
      </c>
    </row>
    <row r="130" spans="1:8" ht="13.8">
      <c r="A130" s="427">
        <v>38169</v>
      </c>
      <c r="B130" s="48">
        <v>140.13999999999999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>
        <v>37.799999999999997</v>
      </c>
      <c r="H130" s="48">
        <v>71.66</v>
      </c>
    </row>
    <row r="131" spans="1:8" ht="13.8">
      <c r="A131" s="427">
        <v>38200</v>
      </c>
      <c r="B131" s="48">
        <v>140.62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>
        <v>38</v>
      </c>
      <c r="H131" s="48">
        <v>73.819999999999993</v>
      </c>
    </row>
    <row r="132" spans="1:8" ht="13.8">
      <c r="A132" s="427">
        <v>38231</v>
      </c>
      <c r="B132" s="48">
        <v>140.62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>
        <v>38.5</v>
      </c>
      <c r="H132" s="48">
        <v>73.87</v>
      </c>
    </row>
    <row r="133" spans="1:8" ht="13.8">
      <c r="A133" s="427">
        <v>38261</v>
      </c>
      <c r="B133" s="48">
        <v>141.1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>
        <v>39.1</v>
      </c>
      <c r="H133" s="48">
        <v>71.87</v>
      </c>
    </row>
    <row r="134" spans="1:8" ht="13.8">
      <c r="A134" s="427">
        <v>38292</v>
      </c>
      <c r="B134" s="48">
        <v>141.97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>
        <v>37.9</v>
      </c>
      <c r="H134" s="48">
        <v>70.930000000000007</v>
      </c>
    </row>
    <row r="135" spans="1:8" ht="13.8">
      <c r="A135" s="427">
        <v>38322</v>
      </c>
      <c r="B135" s="48">
        <v>143.97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>
        <v>38.9</v>
      </c>
      <c r="H135" s="48">
        <v>68.37</v>
      </c>
    </row>
    <row r="136" spans="1:8" ht="13.8">
      <c r="A136" s="427">
        <v>38353</v>
      </c>
      <c r="B136" s="48">
        <v>144.6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>
        <v>39.1</v>
      </c>
      <c r="H136" s="48">
        <v>71.17</v>
      </c>
    </row>
    <row r="137" spans="1:8" ht="13.8">
      <c r="A137" s="427">
        <v>38384</v>
      </c>
      <c r="B137" s="48">
        <v>146.36000000000001</v>
      </c>
      <c r="C137" s="48" t="s">
        <v>184</v>
      </c>
      <c r="D137" s="48" t="s">
        <v>184</v>
      </c>
      <c r="E137" s="48" t="s">
        <v>184</v>
      </c>
      <c r="F137" s="48" t="s">
        <v>184</v>
      </c>
      <c r="G137" s="48">
        <v>38.9</v>
      </c>
      <c r="H137" s="48">
        <v>70</v>
      </c>
    </row>
    <row r="138" spans="1:8" ht="13.8">
      <c r="A138" s="427">
        <v>38412</v>
      </c>
      <c r="B138" s="48">
        <v>146.1</v>
      </c>
      <c r="C138" s="48" t="s">
        <v>184</v>
      </c>
      <c r="D138" s="48" t="s">
        <v>184</v>
      </c>
      <c r="E138" s="48" t="s">
        <v>184</v>
      </c>
      <c r="F138" s="48" t="s">
        <v>184</v>
      </c>
      <c r="G138" s="48">
        <v>38.6</v>
      </c>
      <c r="H138" s="48">
        <v>68.709999999999994</v>
      </c>
    </row>
    <row r="139" spans="1:8" ht="13.8">
      <c r="A139" s="427">
        <v>38443</v>
      </c>
      <c r="B139" s="48">
        <v>147.58000000000001</v>
      </c>
      <c r="C139" s="48" t="s">
        <v>184</v>
      </c>
      <c r="D139" s="48" t="s">
        <v>184</v>
      </c>
      <c r="E139" s="48" t="s">
        <v>184</v>
      </c>
      <c r="F139" s="48" t="s">
        <v>184</v>
      </c>
      <c r="G139" s="48">
        <v>38.4</v>
      </c>
      <c r="H139" s="48">
        <v>68.680000000000007</v>
      </c>
    </row>
    <row r="140" spans="1:8" ht="13.8">
      <c r="A140" s="427">
        <v>38473</v>
      </c>
      <c r="B140" s="48">
        <v>147.57</v>
      </c>
      <c r="C140" s="48" t="s">
        <v>184</v>
      </c>
      <c r="D140" s="48" t="s">
        <v>184</v>
      </c>
      <c r="E140" s="48" t="s">
        <v>184</v>
      </c>
      <c r="F140" s="48" t="s">
        <v>184</v>
      </c>
      <c r="G140" s="48">
        <v>37.5</v>
      </c>
      <c r="H140" s="48">
        <v>69.930000000000007</v>
      </c>
    </row>
    <row r="141" spans="1:8" ht="13.8">
      <c r="A141" s="427">
        <v>38504</v>
      </c>
      <c r="B141" s="48">
        <v>148.02000000000001</v>
      </c>
      <c r="C141" s="48" t="s">
        <v>184</v>
      </c>
      <c r="D141" s="48" t="s">
        <v>184</v>
      </c>
      <c r="E141" s="48" t="s">
        <v>184</v>
      </c>
      <c r="F141" s="48" t="s">
        <v>184</v>
      </c>
      <c r="G141" s="48">
        <v>37.5</v>
      </c>
      <c r="H141" s="48">
        <v>68.56</v>
      </c>
    </row>
    <row r="142" spans="1:8" ht="13.8">
      <c r="A142" s="427">
        <v>38534</v>
      </c>
      <c r="B142" s="48">
        <v>148.04</v>
      </c>
      <c r="C142" s="48" t="s">
        <v>184</v>
      </c>
      <c r="D142" s="48" t="s">
        <v>184</v>
      </c>
      <c r="E142" s="48" t="s">
        <v>184</v>
      </c>
      <c r="F142" s="48" t="s">
        <v>184</v>
      </c>
      <c r="G142" s="48">
        <v>37.4</v>
      </c>
      <c r="H142" s="48">
        <v>69.41</v>
      </c>
    </row>
    <row r="143" spans="1:8" ht="13.8">
      <c r="A143" s="427">
        <v>38565</v>
      </c>
      <c r="B143" s="48">
        <v>148.47999999999999</v>
      </c>
      <c r="C143" s="48" t="s">
        <v>184</v>
      </c>
      <c r="D143" s="48" t="s">
        <v>184</v>
      </c>
      <c r="E143" s="48" t="s">
        <v>184</v>
      </c>
      <c r="F143" s="48" t="s">
        <v>184</v>
      </c>
      <c r="G143" s="48">
        <v>37.200000000000003</v>
      </c>
      <c r="H143" s="48">
        <v>69.47</v>
      </c>
    </row>
    <row r="144" spans="1:8" ht="13.8">
      <c r="A144" s="427">
        <v>38596</v>
      </c>
      <c r="B144" s="48">
        <v>148.75</v>
      </c>
      <c r="C144" s="48" t="s">
        <v>184</v>
      </c>
      <c r="D144" s="48" t="s">
        <v>184</v>
      </c>
      <c r="E144" s="48" t="s">
        <v>184</v>
      </c>
      <c r="F144" s="48" t="s">
        <v>184</v>
      </c>
      <c r="G144" s="48">
        <v>37</v>
      </c>
      <c r="H144" s="48">
        <v>70.55</v>
      </c>
    </row>
    <row r="145" spans="1:8" ht="13.8">
      <c r="A145" s="427">
        <v>38626</v>
      </c>
      <c r="B145" s="48">
        <v>148.58000000000001</v>
      </c>
      <c r="C145" s="48" t="s">
        <v>184</v>
      </c>
      <c r="D145" s="48" t="s">
        <v>184</v>
      </c>
      <c r="E145" s="48" t="s">
        <v>184</v>
      </c>
      <c r="F145" s="48" t="s">
        <v>184</v>
      </c>
      <c r="G145" s="48">
        <v>37.200000000000003</v>
      </c>
      <c r="H145" s="48">
        <v>70.27</v>
      </c>
    </row>
    <row r="146" spans="1:8" ht="13.8">
      <c r="A146" s="427">
        <v>38657</v>
      </c>
      <c r="B146" s="48">
        <v>149.16999999999999</v>
      </c>
      <c r="C146" s="48" t="s">
        <v>184</v>
      </c>
      <c r="D146" s="48" t="s">
        <v>184</v>
      </c>
      <c r="E146" s="48" t="s">
        <v>184</v>
      </c>
      <c r="F146" s="48" t="s">
        <v>184</v>
      </c>
      <c r="G146" s="48">
        <v>36.799999999999997</v>
      </c>
      <c r="H146" s="48">
        <v>68.739999999999995</v>
      </c>
    </row>
    <row r="147" spans="1:8" ht="13.8">
      <c r="A147" s="427">
        <v>38687</v>
      </c>
      <c r="B147" s="48">
        <v>147.44999999999999</v>
      </c>
      <c r="C147" s="48" t="s">
        <v>184</v>
      </c>
      <c r="D147" s="48" t="s">
        <v>184</v>
      </c>
      <c r="E147" s="48" t="s">
        <v>184</v>
      </c>
      <c r="F147" s="48" t="s">
        <v>184</v>
      </c>
      <c r="G147" s="48">
        <v>36.4</v>
      </c>
      <c r="H147" s="48">
        <v>67.28</v>
      </c>
    </row>
    <row r="148" spans="1:8" ht="13.8">
      <c r="A148" s="427">
        <v>38718</v>
      </c>
      <c r="B148" s="48">
        <v>147.79</v>
      </c>
      <c r="C148" s="48" t="s">
        <v>184</v>
      </c>
      <c r="D148" s="48" t="s">
        <v>184</v>
      </c>
      <c r="E148" s="48" t="s">
        <v>184</v>
      </c>
      <c r="F148" s="48" t="s">
        <v>184</v>
      </c>
      <c r="G148" s="48">
        <v>37.299999999999997</v>
      </c>
      <c r="H148" s="48">
        <v>68.92</v>
      </c>
    </row>
    <row r="149" spans="1:8" ht="13.8">
      <c r="A149" s="427">
        <v>38749</v>
      </c>
      <c r="B149" s="48">
        <v>146.79</v>
      </c>
      <c r="C149" s="48" t="s">
        <v>184</v>
      </c>
      <c r="D149" s="48" t="s">
        <v>184</v>
      </c>
      <c r="E149" s="48" t="s">
        <v>184</v>
      </c>
      <c r="F149" s="48" t="s">
        <v>184</v>
      </c>
      <c r="G149" s="48">
        <v>36.6</v>
      </c>
      <c r="H149" s="48">
        <v>68.59</v>
      </c>
    </row>
    <row r="150" spans="1:8" ht="13.8">
      <c r="A150" s="427">
        <v>38777</v>
      </c>
      <c r="B150" s="48">
        <v>146.36000000000001</v>
      </c>
      <c r="C150" s="48" t="s">
        <v>184</v>
      </c>
      <c r="D150" s="48" t="s">
        <v>184</v>
      </c>
      <c r="E150" s="48" t="s">
        <v>184</v>
      </c>
      <c r="F150" s="48" t="s">
        <v>184</v>
      </c>
      <c r="G150" s="48">
        <v>36.9</v>
      </c>
      <c r="H150" s="48">
        <v>67.81</v>
      </c>
    </row>
    <row r="151" spans="1:8" ht="13.8">
      <c r="A151" s="427">
        <v>38808</v>
      </c>
      <c r="B151" s="48">
        <v>145.43</v>
      </c>
      <c r="C151" s="48" t="s">
        <v>184</v>
      </c>
      <c r="D151" s="48" t="s">
        <v>184</v>
      </c>
      <c r="E151" s="48" t="s">
        <v>184</v>
      </c>
      <c r="F151" s="48" t="s">
        <v>184</v>
      </c>
      <c r="G151" s="48">
        <v>36.1</v>
      </c>
      <c r="H151" s="48">
        <v>65.260000000000005</v>
      </c>
    </row>
    <row r="152" spans="1:8" ht="13.8">
      <c r="A152" s="427">
        <v>38838</v>
      </c>
      <c r="B152" s="48">
        <v>145.36000000000001</v>
      </c>
      <c r="C152" s="48" t="s">
        <v>184</v>
      </c>
      <c r="D152" s="48" t="s">
        <v>184</v>
      </c>
      <c r="E152" s="48" t="s">
        <v>184</v>
      </c>
      <c r="F152" s="48" t="s">
        <v>184</v>
      </c>
      <c r="G152" s="48">
        <v>36.5</v>
      </c>
      <c r="H152" s="48">
        <v>62.29</v>
      </c>
    </row>
    <row r="153" spans="1:8" ht="13.8">
      <c r="A153" s="427">
        <v>38869</v>
      </c>
      <c r="B153" s="48">
        <v>145.12</v>
      </c>
      <c r="C153" s="48" t="s">
        <v>184</v>
      </c>
      <c r="D153" s="48" t="s">
        <v>184</v>
      </c>
      <c r="E153" s="48" t="s">
        <v>184</v>
      </c>
      <c r="F153" s="48" t="s">
        <v>184</v>
      </c>
      <c r="G153" s="48">
        <v>35.700000000000003</v>
      </c>
      <c r="H153" s="48">
        <v>62.16</v>
      </c>
    </row>
    <row r="154" spans="1:8" ht="13.8">
      <c r="A154" s="427">
        <v>38899</v>
      </c>
      <c r="B154" s="48">
        <v>144.09</v>
      </c>
      <c r="C154" s="48" t="s">
        <v>184</v>
      </c>
      <c r="D154" s="48" t="s">
        <v>184</v>
      </c>
      <c r="E154" s="48" t="s">
        <v>184</v>
      </c>
      <c r="F154" s="48" t="s">
        <v>184</v>
      </c>
      <c r="G154" s="48">
        <v>35.1</v>
      </c>
      <c r="H154" s="48">
        <v>59.78</v>
      </c>
    </row>
    <row r="155" spans="1:8" ht="13.8">
      <c r="A155" s="427">
        <v>38930</v>
      </c>
      <c r="B155" s="48">
        <v>143.61000000000001</v>
      </c>
      <c r="C155" s="48" t="s">
        <v>184</v>
      </c>
      <c r="D155" s="48" t="s">
        <v>184</v>
      </c>
      <c r="E155" s="48" t="s">
        <v>184</v>
      </c>
      <c r="F155" s="48" t="s">
        <v>184</v>
      </c>
      <c r="G155" s="48">
        <v>34.9</v>
      </c>
      <c r="H155" s="48">
        <v>59.12</v>
      </c>
    </row>
    <row r="156" spans="1:8" ht="13.8">
      <c r="A156" s="427">
        <v>38961</v>
      </c>
      <c r="B156" s="48">
        <v>143.44999999999999</v>
      </c>
      <c r="C156" s="48" t="s">
        <v>184</v>
      </c>
      <c r="D156" s="48" t="s">
        <v>184</v>
      </c>
      <c r="E156" s="48" t="s">
        <v>184</v>
      </c>
      <c r="F156" s="48" t="s">
        <v>184</v>
      </c>
      <c r="G156" s="48">
        <v>34.700000000000003</v>
      </c>
      <c r="H156" s="48">
        <v>58.88</v>
      </c>
    </row>
    <row r="157" spans="1:8" ht="13.8">
      <c r="A157" s="427">
        <v>38991</v>
      </c>
      <c r="B157" s="48">
        <v>142.62</v>
      </c>
      <c r="C157" s="48" t="s">
        <v>184</v>
      </c>
      <c r="D157" s="48" t="s">
        <v>184</v>
      </c>
      <c r="E157" s="48" t="s">
        <v>184</v>
      </c>
      <c r="F157" s="48" t="s">
        <v>184</v>
      </c>
      <c r="G157" s="48">
        <v>34.4</v>
      </c>
      <c r="H157" s="48">
        <v>58.58</v>
      </c>
    </row>
    <row r="158" spans="1:8" ht="13.8">
      <c r="A158" s="427">
        <v>39022</v>
      </c>
      <c r="B158" s="48">
        <v>142.78</v>
      </c>
      <c r="C158" s="48" t="s">
        <v>184</v>
      </c>
      <c r="D158" s="48" t="s">
        <v>184</v>
      </c>
      <c r="E158" s="48" t="s">
        <v>184</v>
      </c>
      <c r="F158" s="48" t="s">
        <v>184</v>
      </c>
      <c r="G158" s="48">
        <v>33.5</v>
      </c>
      <c r="H158" s="48">
        <v>58.56</v>
      </c>
    </row>
    <row r="159" spans="1:8" ht="13.8">
      <c r="A159" s="427">
        <v>39052</v>
      </c>
      <c r="B159" s="48">
        <v>142.04</v>
      </c>
      <c r="C159" s="48" t="s">
        <v>184</v>
      </c>
      <c r="D159" s="48" t="s">
        <v>184</v>
      </c>
      <c r="E159" s="48" t="s">
        <v>184</v>
      </c>
      <c r="F159" s="48" t="s">
        <v>184</v>
      </c>
      <c r="G159" s="48">
        <v>33.299999999999997</v>
      </c>
      <c r="H159" s="48">
        <v>57.18</v>
      </c>
    </row>
    <row r="160" spans="1:8" ht="13.8">
      <c r="A160" s="427">
        <v>39083</v>
      </c>
      <c r="B160" s="48">
        <v>141.88</v>
      </c>
      <c r="C160" s="48" t="s">
        <v>184</v>
      </c>
      <c r="D160" s="48" t="s">
        <v>184</v>
      </c>
      <c r="E160" s="48" t="s">
        <v>184</v>
      </c>
      <c r="F160" s="48" t="s">
        <v>184</v>
      </c>
      <c r="G160" s="48">
        <v>33</v>
      </c>
      <c r="H160" s="48">
        <v>57.23</v>
      </c>
    </row>
    <row r="161" spans="1:8" ht="13.8">
      <c r="A161" s="427">
        <v>39114</v>
      </c>
      <c r="B161" s="48">
        <v>141.22</v>
      </c>
      <c r="C161" s="48" t="s">
        <v>184</v>
      </c>
      <c r="D161" s="48" t="s">
        <v>184</v>
      </c>
      <c r="E161" s="48" t="s">
        <v>184</v>
      </c>
      <c r="F161" s="48" t="s">
        <v>184</v>
      </c>
      <c r="G161" s="48">
        <v>32.4</v>
      </c>
      <c r="H161" s="48">
        <v>54.47</v>
      </c>
    </row>
    <row r="162" spans="1:8" ht="13.8">
      <c r="A162" s="427">
        <v>39142</v>
      </c>
      <c r="B162" s="48">
        <v>140.80000000000001</v>
      </c>
      <c r="C162" s="48" t="s">
        <v>184</v>
      </c>
      <c r="D162" s="48" t="s">
        <v>184</v>
      </c>
      <c r="E162" s="48" t="s">
        <v>184</v>
      </c>
      <c r="F162" s="48" t="s">
        <v>184</v>
      </c>
      <c r="G162" s="48">
        <v>32.299999999999997</v>
      </c>
      <c r="H162" s="48">
        <v>53.42</v>
      </c>
    </row>
    <row r="163" spans="1:8" ht="13.8">
      <c r="A163" s="427">
        <v>39173</v>
      </c>
      <c r="B163" s="48">
        <v>140.88</v>
      </c>
      <c r="C163" s="48" t="s">
        <v>184</v>
      </c>
      <c r="D163" s="48" t="s">
        <v>184</v>
      </c>
      <c r="E163" s="48" t="s">
        <v>184</v>
      </c>
      <c r="F163" s="48" t="s">
        <v>184</v>
      </c>
      <c r="G163" s="48">
        <v>32.200000000000003</v>
      </c>
      <c r="H163" s="48">
        <v>52.47</v>
      </c>
    </row>
    <row r="164" spans="1:8" ht="13.8">
      <c r="A164" s="427">
        <v>39203</v>
      </c>
      <c r="B164" s="48">
        <v>140.28</v>
      </c>
      <c r="C164" s="48" t="s">
        <v>184</v>
      </c>
      <c r="D164" s="48" t="s">
        <v>184</v>
      </c>
      <c r="E164" s="48" t="s">
        <v>184</v>
      </c>
      <c r="F164" s="48" t="s">
        <v>184</v>
      </c>
      <c r="G164" s="48">
        <v>32.1</v>
      </c>
      <c r="H164" s="48">
        <v>51.66</v>
      </c>
    </row>
    <row r="165" spans="1:8" ht="13.8">
      <c r="A165" s="427">
        <v>39234</v>
      </c>
      <c r="B165" s="48">
        <v>139.72999999999999</v>
      </c>
      <c r="C165" s="48" t="s">
        <v>184</v>
      </c>
      <c r="D165" s="48" t="s">
        <v>184</v>
      </c>
      <c r="E165" s="48" t="s">
        <v>184</v>
      </c>
      <c r="F165" s="48" t="s">
        <v>184</v>
      </c>
      <c r="G165" s="48">
        <v>31.5</v>
      </c>
      <c r="H165" s="48">
        <v>51.06</v>
      </c>
    </row>
    <row r="166" spans="1:8" ht="13.8">
      <c r="A166" s="427">
        <v>39264</v>
      </c>
      <c r="B166" s="48">
        <v>139.24</v>
      </c>
      <c r="C166" s="48" t="s">
        <v>184</v>
      </c>
      <c r="D166" s="48" t="s">
        <v>184</v>
      </c>
      <c r="E166" s="48" t="s">
        <v>184</v>
      </c>
      <c r="F166" s="48" t="s">
        <v>184</v>
      </c>
      <c r="G166" s="48">
        <v>30.9</v>
      </c>
      <c r="H166" s="48">
        <v>50.61</v>
      </c>
    </row>
    <row r="167" spans="1:8" ht="13.8">
      <c r="A167" s="427">
        <v>39295</v>
      </c>
      <c r="B167" s="48">
        <v>139.53</v>
      </c>
      <c r="C167" s="48" t="s">
        <v>184</v>
      </c>
      <c r="D167" s="48" t="s">
        <v>184</v>
      </c>
      <c r="E167" s="48" t="s">
        <v>184</v>
      </c>
      <c r="F167" s="48" t="s">
        <v>184</v>
      </c>
      <c r="G167" s="48">
        <v>30.9</v>
      </c>
      <c r="H167" s="48">
        <v>49.89</v>
      </c>
    </row>
    <row r="168" spans="1:8" ht="13.8">
      <c r="A168" s="427">
        <v>39326</v>
      </c>
      <c r="B168" s="48">
        <v>139.97999999999999</v>
      </c>
      <c r="C168" s="48" t="s">
        <v>184</v>
      </c>
      <c r="D168" s="48" t="s">
        <v>184</v>
      </c>
      <c r="E168" s="48" t="s">
        <v>184</v>
      </c>
      <c r="F168" s="48" t="s">
        <v>184</v>
      </c>
      <c r="G168" s="48">
        <v>30.6</v>
      </c>
      <c r="H168" s="48">
        <v>49.43</v>
      </c>
    </row>
    <row r="169" spans="1:8" ht="13.8">
      <c r="A169" s="427">
        <v>39356</v>
      </c>
      <c r="B169" s="48">
        <v>139.06</v>
      </c>
      <c r="C169" s="48" t="s">
        <v>184</v>
      </c>
      <c r="D169" s="48" t="s">
        <v>184</v>
      </c>
      <c r="E169" s="48" t="s">
        <v>184</v>
      </c>
      <c r="F169" s="48" t="s">
        <v>184</v>
      </c>
      <c r="G169" s="48">
        <v>29.9</v>
      </c>
      <c r="H169" s="48">
        <v>48.88</v>
      </c>
    </row>
    <row r="170" spans="1:8" ht="13.8">
      <c r="A170" s="427">
        <v>39387</v>
      </c>
      <c r="B170" s="48">
        <v>138.71</v>
      </c>
      <c r="C170" s="48" t="s">
        <v>184</v>
      </c>
      <c r="D170" s="48" t="s">
        <v>184</v>
      </c>
      <c r="E170" s="48" t="s">
        <v>184</v>
      </c>
      <c r="F170" s="48" t="s">
        <v>184</v>
      </c>
      <c r="G170" s="48">
        <v>28.7</v>
      </c>
      <c r="H170" s="48">
        <v>46.75</v>
      </c>
    </row>
    <row r="171" spans="1:8" ht="13.8">
      <c r="A171" s="427">
        <v>39417</v>
      </c>
      <c r="B171" s="48">
        <v>138.05000000000001</v>
      </c>
      <c r="C171" s="48" t="s">
        <v>184</v>
      </c>
      <c r="D171" s="48" t="s">
        <v>184</v>
      </c>
      <c r="E171" s="48" t="s">
        <v>184</v>
      </c>
      <c r="F171" s="48" t="s">
        <v>184</v>
      </c>
      <c r="G171" s="48">
        <v>28.1</v>
      </c>
      <c r="H171" s="48">
        <v>45.8</v>
      </c>
    </row>
    <row r="172" spans="1:8" ht="13.8">
      <c r="A172" s="427">
        <v>39448</v>
      </c>
      <c r="B172" s="48">
        <v>145.53</v>
      </c>
      <c r="C172" s="48" t="s">
        <v>184</v>
      </c>
      <c r="D172" s="48" t="s">
        <v>184</v>
      </c>
      <c r="E172" s="48" t="s">
        <v>184</v>
      </c>
      <c r="F172" s="48" t="s">
        <v>184</v>
      </c>
      <c r="G172" s="48">
        <v>29.4</v>
      </c>
      <c r="H172" s="48">
        <v>53.08</v>
      </c>
    </row>
    <row r="173" spans="1:8" ht="13.8">
      <c r="A173" s="427">
        <v>39479</v>
      </c>
      <c r="B173" s="48">
        <v>146.01</v>
      </c>
      <c r="C173" s="48" t="s">
        <v>184</v>
      </c>
      <c r="D173" s="48" t="s">
        <v>184</v>
      </c>
      <c r="E173" s="48" t="s">
        <v>184</v>
      </c>
      <c r="F173" s="48" t="s">
        <v>184</v>
      </c>
      <c r="G173" s="48">
        <v>28.8</v>
      </c>
      <c r="H173" s="48">
        <v>52.59</v>
      </c>
    </row>
    <row r="174" spans="1:8" ht="13.8">
      <c r="A174" s="427">
        <v>39508</v>
      </c>
      <c r="B174" s="48">
        <v>149.84</v>
      </c>
      <c r="C174" s="48" t="s">
        <v>184</v>
      </c>
      <c r="D174" s="48" t="s">
        <v>184</v>
      </c>
      <c r="E174" s="48" t="s">
        <v>184</v>
      </c>
      <c r="F174" s="48" t="s">
        <v>184</v>
      </c>
      <c r="G174" s="48">
        <v>26.9</v>
      </c>
      <c r="H174" s="48">
        <v>50.48</v>
      </c>
    </row>
    <row r="175" spans="1:8" ht="13.8">
      <c r="A175" s="427">
        <v>39539</v>
      </c>
      <c r="B175" s="48">
        <v>152.66</v>
      </c>
      <c r="C175" s="48" t="s">
        <v>184</v>
      </c>
      <c r="D175" s="48" t="s">
        <v>184</v>
      </c>
      <c r="E175" s="48" t="s">
        <v>184</v>
      </c>
      <c r="F175" s="48" t="s">
        <v>184</v>
      </c>
      <c r="G175" s="48">
        <v>26.9</v>
      </c>
      <c r="H175" s="48">
        <v>50.6</v>
      </c>
    </row>
    <row r="176" spans="1:8" ht="13.8">
      <c r="A176" s="427">
        <v>39569</v>
      </c>
      <c r="B176" s="48">
        <v>157.11000000000001</v>
      </c>
      <c r="C176" s="48" t="s">
        <v>184</v>
      </c>
      <c r="D176" s="48" t="s">
        <v>184</v>
      </c>
      <c r="E176" s="48" t="s">
        <v>184</v>
      </c>
      <c r="F176" s="48" t="s">
        <v>184</v>
      </c>
      <c r="G176" s="48">
        <v>27.5</v>
      </c>
      <c r="H176" s="48">
        <v>48.39</v>
      </c>
    </row>
    <row r="177" spans="1:8" ht="13.8">
      <c r="A177" s="427">
        <v>39600</v>
      </c>
      <c r="B177" s="48">
        <v>159.1</v>
      </c>
      <c r="C177" s="48" t="s">
        <v>184</v>
      </c>
      <c r="D177" s="48" t="s">
        <v>184</v>
      </c>
      <c r="E177" s="48" t="s">
        <v>184</v>
      </c>
      <c r="F177" s="48" t="s">
        <v>184</v>
      </c>
      <c r="G177" s="48">
        <v>27.7</v>
      </c>
      <c r="H177" s="48">
        <v>51.39</v>
      </c>
    </row>
    <row r="178" spans="1:8" ht="13.8">
      <c r="A178" s="427">
        <v>39630</v>
      </c>
      <c r="B178" s="48">
        <v>162.65</v>
      </c>
      <c r="C178" s="48" t="s">
        <v>184</v>
      </c>
      <c r="D178" s="48" t="s">
        <v>184</v>
      </c>
      <c r="E178" s="48" t="s">
        <v>184</v>
      </c>
      <c r="F178" s="48" t="s">
        <v>184</v>
      </c>
      <c r="G178" s="48">
        <v>28.4</v>
      </c>
      <c r="H178" s="48">
        <v>53.59</v>
      </c>
    </row>
    <row r="179" spans="1:8" ht="13.8">
      <c r="A179" s="427">
        <v>39661</v>
      </c>
      <c r="B179" s="48">
        <v>166.39</v>
      </c>
      <c r="C179" s="48" t="s">
        <v>184</v>
      </c>
      <c r="D179" s="48" t="s">
        <v>184</v>
      </c>
      <c r="E179" s="48" t="s">
        <v>184</v>
      </c>
      <c r="F179" s="48" t="s">
        <v>184</v>
      </c>
      <c r="G179" s="48">
        <v>28.6</v>
      </c>
      <c r="H179" s="48">
        <v>54.49</v>
      </c>
    </row>
    <row r="180" spans="1:8" ht="13.8">
      <c r="A180" s="427">
        <v>39692</v>
      </c>
      <c r="B180" s="48">
        <v>170.24</v>
      </c>
      <c r="C180" s="48" t="s">
        <v>184</v>
      </c>
      <c r="D180" s="48" t="s">
        <v>184</v>
      </c>
      <c r="E180" s="48" t="s">
        <v>184</v>
      </c>
      <c r="F180" s="48" t="s">
        <v>184</v>
      </c>
      <c r="G180" s="48">
        <v>28.9</v>
      </c>
      <c r="H180" s="48">
        <v>56.31</v>
      </c>
    </row>
    <row r="181" spans="1:8" ht="13.8">
      <c r="A181" s="427">
        <v>39722</v>
      </c>
      <c r="B181" s="48">
        <v>170.3</v>
      </c>
      <c r="C181" s="48" t="s">
        <v>184</v>
      </c>
      <c r="D181" s="48" t="s">
        <v>184</v>
      </c>
      <c r="E181" s="48" t="s">
        <v>184</v>
      </c>
      <c r="F181" s="48" t="s">
        <v>184</v>
      </c>
      <c r="G181" s="48">
        <v>29.8</v>
      </c>
      <c r="H181" s="48">
        <v>57.42</v>
      </c>
    </row>
    <row r="182" spans="1:8" ht="13.8">
      <c r="A182" s="427">
        <v>39753</v>
      </c>
      <c r="B182" s="48">
        <v>174.68</v>
      </c>
      <c r="C182" s="48" t="s">
        <v>184</v>
      </c>
      <c r="D182" s="48" t="s">
        <v>184</v>
      </c>
      <c r="E182" s="48" t="s">
        <v>184</v>
      </c>
      <c r="F182" s="48" t="s">
        <v>184</v>
      </c>
      <c r="G182" s="48">
        <v>31</v>
      </c>
      <c r="H182" s="48">
        <v>59.88</v>
      </c>
    </row>
    <row r="183" spans="1:8" ht="13.8">
      <c r="A183" s="427">
        <v>39783</v>
      </c>
      <c r="B183" s="48">
        <v>174.9</v>
      </c>
      <c r="C183" s="48" t="s">
        <v>184</v>
      </c>
      <c r="D183" s="48" t="s">
        <v>184</v>
      </c>
      <c r="E183" s="48" t="s">
        <v>184</v>
      </c>
      <c r="F183" s="48" t="s">
        <v>184</v>
      </c>
      <c r="G183" s="48">
        <v>30.8</v>
      </c>
      <c r="H183" s="48">
        <v>60.44</v>
      </c>
    </row>
    <row r="184" spans="1:8" ht="13.8">
      <c r="A184" s="427">
        <v>39814</v>
      </c>
      <c r="B184" s="48">
        <v>172.01</v>
      </c>
      <c r="C184" s="48" t="s">
        <v>184</v>
      </c>
      <c r="D184" s="48" t="s">
        <v>184</v>
      </c>
      <c r="E184" s="48" t="s">
        <v>184</v>
      </c>
      <c r="F184" s="48" t="s">
        <v>184</v>
      </c>
      <c r="G184" s="48">
        <v>30.8</v>
      </c>
      <c r="H184" s="48">
        <v>56.51</v>
      </c>
    </row>
    <row r="185" spans="1:8" ht="13.8">
      <c r="A185" s="427">
        <v>39845</v>
      </c>
      <c r="B185" s="48">
        <v>166.72</v>
      </c>
      <c r="C185" s="48" t="s">
        <v>184</v>
      </c>
      <c r="D185" s="48" t="s">
        <v>184</v>
      </c>
      <c r="E185" s="48" t="s">
        <v>184</v>
      </c>
      <c r="F185" s="48" t="s">
        <v>184</v>
      </c>
      <c r="G185" s="48">
        <v>29.3</v>
      </c>
      <c r="H185" s="48">
        <v>54.49</v>
      </c>
    </row>
    <row r="186" spans="1:8" ht="13.8">
      <c r="A186" s="427">
        <v>39873</v>
      </c>
      <c r="B186" s="48">
        <v>169.13</v>
      </c>
      <c r="C186" s="48" t="s">
        <v>184</v>
      </c>
      <c r="D186" s="48" t="s">
        <v>184</v>
      </c>
      <c r="E186" s="48" t="s">
        <v>184</v>
      </c>
      <c r="F186" s="48" t="s">
        <v>184</v>
      </c>
      <c r="G186" s="48">
        <v>28.7</v>
      </c>
      <c r="H186" s="48">
        <v>50.84</v>
      </c>
    </row>
    <row r="187" spans="1:8" ht="13.8">
      <c r="A187" s="427">
        <v>39904</v>
      </c>
      <c r="B187" s="48">
        <v>166.31</v>
      </c>
      <c r="C187" s="48" t="s">
        <v>184</v>
      </c>
      <c r="D187" s="48" t="s">
        <v>184</v>
      </c>
      <c r="E187" s="48" t="s">
        <v>184</v>
      </c>
      <c r="F187" s="48" t="s">
        <v>184</v>
      </c>
      <c r="G187" s="48">
        <v>28.9</v>
      </c>
      <c r="H187" s="48">
        <v>48.78</v>
      </c>
    </row>
    <row r="188" spans="1:8" ht="13.8">
      <c r="A188" s="427">
        <v>39934</v>
      </c>
      <c r="B188" s="48">
        <v>167.78</v>
      </c>
      <c r="C188" s="48" t="s">
        <v>184</v>
      </c>
      <c r="D188" s="48" t="s">
        <v>184</v>
      </c>
      <c r="E188" s="48" t="s">
        <v>184</v>
      </c>
      <c r="F188" s="48" t="s">
        <v>184</v>
      </c>
      <c r="G188" s="48">
        <v>28.6</v>
      </c>
      <c r="H188" s="48">
        <v>46.62</v>
      </c>
    </row>
    <row r="189" spans="1:8" ht="13.8">
      <c r="A189" s="427">
        <v>39965</v>
      </c>
      <c r="B189" s="48">
        <v>166.99</v>
      </c>
      <c r="C189" s="48" t="s">
        <v>184</v>
      </c>
      <c r="D189" s="48" t="s">
        <v>184</v>
      </c>
      <c r="E189" s="48" t="s">
        <v>184</v>
      </c>
      <c r="F189" s="48" t="s">
        <v>184</v>
      </c>
      <c r="G189" s="48">
        <v>27.9</v>
      </c>
      <c r="H189" s="48">
        <v>45.64</v>
      </c>
    </row>
    <row r="190" spans="1:8" ht="13.8">
      <c r="A190" s="427">
        <v>39995</v>
      </c>
      <c r="B190" s="48">
        <v>167.33</v>
      </c>
      <c r="C190" s="48" t="s">
        <v>184</v>
      </c>
      <c r="D190" s="48" t="s">
        <v>184</v>
      </c>
      <c r="E190" s="48" t="s">
        <v>184</v>
      </c>
      <c r="F190" s="48" t="s">
        <v>184</v>
      </c>
      <c r="G190" s="48">
        <v>28</v>
      </c>
      <c r="H190" s="48">
        <v>44.78</v>
      </c>
    </row>
    <row r="191" spans="1:8" ht="13.8">
      <c r="A191" s="427">
        <v>40026</v>
      </c>
      <c r="B191" s="48">
        <v>161.01</v>
      </c>
      <c r="C191" s="48" t="s">
        <v>184</v>
      </c>
      <c r="D191" s="48" t="s">
        <v>184</v>
      </c>
      <c r="E191" s="48" t="s">
        <v>184</v>
      </c>
      <c r="F191" s="48" t="s">
        <v>184</v>
      </c>
      <c r="G191" s="48">
        <v>27.6</v>
      </c>
      <c r="H191" s="48">
        <v>44.29</v>
      </c>
    </row>
    <row r="192" spans="1:8" ht="13.8">
      <c r="A192" s="427">
        <v>40057</v>
      </c>
      <c r="B192" s="48">
        <v>162.72999999999999</v>
      </c>
      <c r="C192" s="48" t="s">
        <v>184</v>
      </c>
      <c r="D192" s="48" t="s">
        <v>184</v>
      </c>
      <c r="E192" s="48" t="s">
        <v>184</v>
      </c>
      <c r="F192" s="48" t="s">
        <v>184</v>
      </c>
      <c r="G192" s="48">
        <v>27.1</v>
      </c>
      <c r="H192" s="48">
        <v>44.71</v>
      </c>
    </row>
    <row r="193" spans="1:8" ht="13.8">
      <c r="A193" s="427">
        <v>40087</v>
      </c>
      <c r="B193" s="48">
        <v>160.01</v>
      </c>
      <c r="C193" s="48" t="s">
        <v>184</v>
      </c>
      <c r="D193" s="48" t="s">
        <v>184</v>
      </c>
      <c r="E193" s="48" t="s">
        <v>184</v>
      </c>
      <c r="F193" s="48" t="s">
        <v>184</v>
      </c>
      <c r="G193" s="48">
        <v>27.2</v>
      </c>
      <c r="H193" s="48">
        <v>45.74</v>
      </c>
    </row>
    <row r="194" spans="1:8" ht="13.8">
      <c r="A194" s="427">
        <v>40118</v>
      </c>
      <c r="B194" s="48">
        <v>163.30000000000001</v>
      </c>
      <c r="C194" s="48" t="s">
        <v>184</v>
      </c>
      <c r="D194" s="48" t="s">
        <v>184</v>
      </c>
      <c r="E194" s="48" t="s">
        <v>184</v>
      </c>
      <c r="F194" s="48" t="s">
        <v>184</v>
      </c>
      <c r="G194" s="48">
        <v>27</v>
      </c>
      <c r="H194" s="48">
        <v>43.64</v>
      </c>
    </row>
    <row r="195" spans="1:8" ht="13.8">
      <c r="A195" s="427">
        <v>40148</v>
      </c>
      <c r="B195" s="48">
        <v>159.08000000000001</v>
      </c>
      <c r="C195" s="48" t="s">
        <v>184</v>
      </c>
      <c r="D195" s="48" t="s">
        <v>184</v>
      </c>
      <c r="E195" s="48" t="s">
        <v>184</v>
      </c>
      <c r="F195" s="48" t="s">
        <v>184</v>
      </c>
      <c r="G195" s="48">
        <v>27.2</v>
      </c>
      <c r="H195" s="48">
        <v>44.35</v>
      </c>
    </row>
    <row r="196" spans="1:8" ht="13.8">
      <c r="A196" s="427">
        <v>40179</v>
      </c>
      <c r="B196" s="48">
        <v>161.05000000000001</v>
      </c>
      <c r="C196" s="48" t="s">
        <v>184</v>
      </c>
      <c r="D196" s="48" t="s">
        <v>184</v>
      </c>
      <c r="E196" s="48" t="s">
        <v>184</v>
      </c>
      <c r="F196" s="48" t="s">
        <v>184</v>
      </c>
      <c r="G196" s="48">
        <v>27.2</v>
      </c>
      <c r="H196" s="48">
        <v>44.83</v>
      </c>
    </row>
    <row r="197" spans="1:8" ht="13.8">
      <c r="A197" s="427">
        <v>40210</v>
      </c>
      <c r="B197" s="48">
        <v>159.52000000000001</v>
      </c>
      <c r="C197" s="48" t="s">
        <v>184</v>
      </c>
      <c r="D197" s="48" t="s">
        <v>184</v>
      </c>
      <c r="E197" s="48" t="s">
        <v>184</v>
      </c>
      <c r="F197" s="48" t="s">
        <v>184</v>
      </c>
      <c r="G197" s="48">
        <v>27.3</v>
      </c>
      <c r="H197" s="48">
        <v>43.81</v>
      </c>
    </row>
    <row r="198" spans="1:8" ht="13.8">
      <c r="A198" s="427">
        <v>40238</v>
      </c>
      <c r="B198" s="48">
        <v>160.26</v>
      </c>
      <c r="C198" s="48" t="s">
        <v>184</v>
      </c>
      <c r="D198" s="48" t="s">
        <v>184</v>
      </c>
      <c r="E198" s="48" t="s">
        <v>184</v>
      </c>
      <c r="F198" s="48" t="s">
        <v>184</v>
      </c>
      <c r="G198" s="48">
        <v>27.2</v>
      </c>
      <c r="H198" s="48">
        <v>42.69</v>
      </c>
    </row>
    <row r="199" spans="1:8" ht="13.8">
      <c r="A199" s="427">
        <v>40269</v>
      </c>
      <c r="B199" s="48">
        <v>161.31</v>
      </c>
      <c r="C199" s="48" t="s">
        <v>184</v>
      </c>
      <c r="D199" s="48" t="s">
        <v>184</v>
      </c>
      <c r="E199" s="48" t="s">
        <v>184</v>
      </c>
      <c r="F199" s="48" t="s">
        <v>184</v>
      </c>
      <c r="G199" s="48">
        <v>26.9</v>
      </c>
      <c r="H199" s="48">
        <v>42.87</v>
      </c>
    </row>
    <row r="200" spans="1:8" ht="13.8">
      <c r="A200" s="427">
        <v>40299</v>
      </c>
      <c r="B200" s="48">
        <v>160.26</v>
      </c>
      <c r="C200" s="48" t="s">
        <v>184</v>
      </c>
      <c r="D200" s="48" t="s">
        <v>184</v>
      </c>
      <c r="E200" s="48" t="s">
        <v>184</v>
      </c>
      <c r="F200" s="48" t="s">
        <v>184</v>
      </c>
      <c r="G200" s="48">
        <v>26.9</v>
      </c>
      <c r="H200" s="48">
        <v>43.04</v>
      </c>
    </row>
    <row r="201" spans="1:8" ht="13.8">
      <c r="A201" s="427">
        <v>40330</v>
      </c>
      <c r="B201" s="48">
        <v>165.1</v>
      </c>
      <c r="C201" s="48" t="s">
        <v>184</v>
      </c>
      <c r="D201" s="48" t="s">
        <v>184</v>
      </c>
      <c r="E201" s="48" t="s">
        <v>184</v>
      </c>
      <c r="F201" s="48" t="s">
        <v>184</v>
      </c>
      <c r="G201" s="48">
        <v>27.1</v>
      </c>
      <c r="H201" s="48">
        <v>41.97</v>
      </c>
    </row>
    <row r="202" spans="1:8" ht="13.8">
      <c r="A202" s="427">
        <v>40360</v>
      </c>
      <c r="B202" s="48">
        <v>167.29</v>
      </c>
      <c r="C202" s="48" t="s">
        <v>184</v>
      </c>
      <c r="D202" s="48" t="s">
        <v>184</v>
      </c>
      <c r="E202" s="48" t="s">
        <v>184</v>
      </c>
      <c r="F202" s="48" t="s">
        <v>184</v>
      </c>
      <c r="G202" s="48">
        <v>26.8</v>
      </c>
      <c r="H202" s="48">
        <v>42.21</v>
      </c>
    </row>
    <row r="203" spans="1:8" ht="13.8">
      <c r="A203" s="427">
        <v>40391</v>
      </c>
      <c r="B203" s="48">
        <v>165.56</v>
      </c>
      <c r="C203" s="48" t="s">
        <v>184</v>
      </c>
      <c r="D203" s="48" t="s">
        <v>184</v>
      </c>
      <c r="E203" s="48" t="s">
        <v>184</v>
      </c>
      <c r="F203" s="48" t="s">
        <v>184</v>
      </c>
      <c r="G203" s="48">
        <v>26.4</v>
      </c>
      <c r="H203" s="48">
        <v>41.96</v>
      </c>
    </row>
    <row r="204" spans="1:8" ht="13.8">
      <c r="A204" s="427">
        <v>40422</v>
      </c>
      <c r="B204" s="48">
        <v>167.16</v>
      </c>
      <c r="C204" s="48" t="s">
        <v>184</v>
      </c>
      <c r="D204" s="48" t="s">
        <v>184</v>
      </c>
      <c r="E204" s="48" t="s">
        <v>184</v>
      </c>
      <c r="F204" s="48" t="s">
        <v>184</v>
      </c>
      <c r="G204" s="48">
        <v>26</v>
      </c>
      <c r="H204" s="48">
        <v>41.63</v>
      </c>
    </row>
    <row r="205" spans="1:8" ht="13.8">
      <c r="A205" s="427">
        <v>40452</v>
      </c>
      <c r="B205" s="48">
        <v>163.63</v>
      </c>
      <c r="C205" s="48" t="s">
        <v>184</v>
      </c>
      <c r="D205" s="48" t="s">
        <v>184</v>
      </c>
      <c r="E205" s="48" t="s">
        <v>184</v>
      </c>
      <c r="F205" s="48" t="s">
        <v>184</v>
      </c>
      <c r="G205" s="48">
        <v>26</v>
      </c>
      <c r="H205" s="48">
        <v>43.55</v>
      </c>
    </row>
    <row r="206" spans="1:8" ht="13.8">
      <c r="A206" s="427">
        <v>40483</v>
      </c>
      <c r="B206" s="48">
        <v>169.39</v>
      </c>
      <c r="C206" s="48" t="s">
        <v>184</v>
      </c>
      <c r="D206" s="48" t="s">
        <v>184</v>
      </c>
      <c r="E206" s="48" t="s">
        <v>184</v>
      </c>
      <c r="F206" s="48" t="s">
        <v>184</v>
      </c>
      <c r="G206" s="48">
        <v>26.1</v>
      </c>
      <c r="H206" s="48">
        <v>41.99</v>
      </c>
    </row>
    <row r="207" spans="1:8" ht="13.8">
      <c r="A207" s="427">
        <v>40513</v>
      </c>
      <c r="B207" s="48">
        <v>170.71</v>
      </c>
      <c r="C207" s="48" t="s">
        <v>184</v>
      </c>
      <c r="D207" s="48" t="s">
        <v>184</v>
      </c>
      <c r="E207" s="48" t="s">
        <v>184</v>
      </c>
      <c r="F207" s="48" t="s">
        <v>184</v>
      </c>
      <c r="G207" s="48">
        <v>27.7</v>
      </c>
      <c r="H207" s="48">
        <v>44.11</v>
      </c>
    </row>
    <row r="208" spans="1:8" ht="13.8">
      <c r="A208" s="427">
        <v>40544</v>
      </c>
      <c r="B208" s="48">
        <v>172.57</v>
      </c>
      <c r="C208" s="48" t="s">
        <v>184</v>
      </c>
      <c r="D208" s="48" t="s">
        <v>184</v>
      </c>
      <c r="E208" s="48" t="s">
        <v>184</v>
      </c>
      <c r="F208" s="48" t="s">
        <v>184</v>
      </c>
      <c r="G208" s="48">
        <v>28.7</v>
      </c>
      <c r="H208" s="48">
        <v>48.32</v>
      </c>
    </row>
    <row r="209" spans="1:8" ht="13.8">
      <c r="A209" s="427">
        <v>40575</v>
      </c>
      <c r="B209" s="48">
        <v>167.35</v>
      </c>
      <c r="C209" s="48" t="s">
        <v>184</v>
      </c>
      <c r="D209" s="48" t="s">
        <v>184</v>
      </c>
      <c r="E209" s="48" t="s">
        <v>184</v>
      </c>
      <c r="F209" s="48" t="s">
        <v>184</v>
      </c>
      <c r="G209" s="48">
        <v>28.2</v>
      </c>
      <c r="H209" s="48">
        <v>47.96</v>
      </c>
    </row>
    <row r="210" spans="1:8" ht="13.8">
      <c r="A210" s="427">
        <v>40603</v>
      </c>
      <c r="B210" s="48">
        <v>145.33000000000001</v>
      </c>
      <c r="C210" s="48">
        <v>73.87</v>
      </c>
      <c r="D210" s="48">
        <v>27.19</v>
      </c>
      <c r="E210" s="48">
        <v>36.04</v>
      </c>
      <c r="F210" s="48">
        <v>31.58</v>
      </c>
      <c r="G210" s="48">
        <v>29.21</v>
      </c>
      <c r="H210" s="48">
        <v>42.86</v>
      </c>
    </row>
    <row r="211" spans="1:8" ht="13.8">
      <c r="A211" s="427">
        <v>40634</v>
      </c>
      <c r="B211" s="48">
        <v>148.21</v>
      </c>
      <c r="C211" s="48">
        <v>76.72</v>
      </c>
      <c r="D211" s="48">
        <v>27.81</v>
      </c>
      <c r="E211" s="48">
        <v>36.32</v>
      </c>
      <c r="F211" s="48">
        <v>31.91</v>
      </c>
      <c r="G211" s="48">
        <v>29.72</v>
      </c>
      <c r="H211" s="48">
        <v>44.18</v>
      </c>
    </row>
    <row r="212" spans="1:8" ht="13.8">
      <c r="A212" s="427">
        <v>40664</v>
      </c>
      <c r="B212" s="48">
        <v>149.74</v>
      </c>
      <c r="C212" s="48">
        <v>77.27</v>
      </c>
      <c r="D212" s="48">
        <v>27.73</v>
      </c>
      <c r="E212" s="48">
        <v>36.090000000000003</v>
      </c>
      <c r="F212" s="48">
        <v>32.07</v>
      </c>
      <c r="G212" s="48">
        <v>29.71</v>
      </c>
      <c r="H212" s="48">
        <v>44.37</v>
      </c>
    </row>
    <row r="213" spans="1:8" ht="13.8">
      <c r="A213" s="427">
        <v>40695</v>
      </c>
      <c r="B213" s="48">
        <v>150.71</v>
      </c>
      <c r="C213" s="48">
        <v>77.56</v>
      </c>
      <c r="D213" s="48">
        <v>27.18</v>
      </c>
      <c r="E213" s="48">
        <v>36.03</v>
      </c>
      <c r="F213" s="48">
        <v>32.01</v>
      </c>
      <c r="G213" s="48">
        <v>29.34</v>
      </c>
      <c r="H213" s="48">
        <v>44.31</v>
      </c>
    </row>
    <row r="214" spans="1:8" ht="13.8">
      <c r="A214" s="427">
        <v>40725</v>
      </c>
      <c r="B214" s="48">
        <v>151.52000000000001</v>
      </c>
      <c r="C214" s="48">
        <v>80.27</v>
      </c>
      <c r="D214" s="48">
        <v>26.61</v>
      </c>
      <c r="E214" s="48">
        <v>35.450000000000003</v>
      </c>
      <c r="F214" s="48">
        <v>31.89</v>
      </c>
      <c r="G214" s="48">
        <v>28.91</v>
      </c>
      <c r="H214" s="48">
        <v>44.79</v>
      </c>
    </row>
    <row r="215" spans="1:8" ht="13.8">
      <c r="A215" s="427">
        <v>40756</v>
      </c>
      <c r="B215" s="48">
        <v>151.25</v>
      </c>
      <c r="C215" s="48">
        <v>78.680000000000007</v>
      </c>
      <c r="D215" s="48">
        <v>26.61</v>
      </c>
      <c r="E215" s="48">
        <v>36.229999999999997</v>
      </c>
      <c r="F215" s="48">
        <v>31.8</v>
      </c>
      <c r="G215" s="48">
        <v>28.93</v>
      </c>
      <c r="H215" s="48">
        <v>44.28</v>
      </c>
    </row>
    <row r="216" spans="1:8" ht="13.8">
      <c r="A216" s="427">
        <v>40787</v>
      </c>
      <c r="B216" s="48">
        <v>151.30000000000001</v>
      </c>
      <c r="C216" s="48">
        <v>78.8</v>
      </c>
      <c r="D216" s="48">
        <v>26.87</v>
      </c>
      <c r="E216" s="48">
        <v>36.53</v>
      </c>
      <c r="F216" s="48">
        <v>31.77</v>
      </c>
      <c r="G216" s="48">
        <v>29.09</v>
      </c>
      <c r="H216" s="48">
        <v>44.38</v>
      </c>
    </row>
    <row r="217" spans="1:8" ht="13.8">
      <c r="A217" s="427">
        <v>40817</v>
      </c>
      <c r="B217" s="48">
        <v>151.66999999999999</v>
      </c>
      <c r="C217" s="48">
        <v>80.89</v>
      </c>
      <c r="D217" s="48">
        <v>26.78</v>
      </c>
      <c r="E217" s="48">
        <v>36.409999999999997</v>
      </c>
      <c r="F217" s="48">
        <v>31.74</v>
      </c>
      <c r="G217" s="48">
        <v>29.02</v>
      </c>
      <c r="H217" s="48">
        <v>45.06</v>
      </c>
    </row>
    <row r="218" spans="1:8" ht="13.8">
      <c r="A218" s="427">
        <v>40848</v>
      </c>
      <c r="B218" s="48">
        <v>152.46</v>
      </c>
      <c r="C218" s="48">
        <v>76.260000000000005</v>
      </c>
      <c r="D218" s="48">
        <v>26.44</v>
      </c>
      <c r="E218" s="48">
        <v>35.53</v>
      </c>
      <c r="F218" s="48">
        <v>31.43</v>
      </c>
      <c r="G218" s="48">
        <v>28.64</v>
      </c>
      <c r="H218" s="48">
        <v>43.39</v>
      </c>
    </row>
    <row r="219" spans="1:8" ht="13.8">
      <c r="A219" s="427">
        <v>40878</v>
      </c>
      <c r="B219" s="48">
        <v>150.85</v>
      </c>
      <c r="C219" s="48">
        <v>72.75</v>
      </c>
      <c r="D219" s="48">
        <v>26.33</v>
      </c>
      <c r="E219" s="48">
        <v>35.21</v>
      </c>
      <c r="F219" s="48">
        <v>31.16</v>
      </c>
      <c r="G219" s="48">
        <v>28.45</v>
      </c>
      <c r="H219" s="48">
        <v>42.12</v>
      </c>
    </row>
    <row r="220" spans="1:8" ht="13.8">
      <c r="A220" s="427">
        <v>40909</v>
      </c>
      <c r="B220" s="48">
        <v>150.69</v>
      </c>
      <c r="C220" s="48">
        <v>80.099999999999994</v>
      </c>
      <c r="D220" s="48">
        <v>26.45</v>
      </c>
      <c r="E220" s="48">
        <v>35.549999999999997</v>
      </c>
      <c r="F220" s="48">
        <v>31.5</v>
      </c>
      <c r="G220" s="48">
        <v>28.65</v>
      </c>
      <c r="H220" s="48">
        <v>44.51</v>
      </c>
    </row>
    <row r="221" spans="1:8" ht="13.8">
      <c r="A221" s="427">
        <v>40940</v>
      </c>
      <c r="B221" s="48">
        <v>150.61000000000001</v>
      </c>
      <c r="C221" s="48">
        <v>81.19</v>
      </c>
      <c r="D221" s="48">
        <v>26.5</v>
      </c>
      <c r="E221" s="48">
        <v>35.68</v>
      </c>
      <c r="F221" s="48">
        <v>31.6</v>
      </c>
      <c r="G221" s="48">
        <v>28.73</v>
      </c>
      <c r="H221" s="48">
        <v>44.92</v>
      </c>
    </row>
    <row r="222" spans="1:8" ht="13.8">
      <c r="A222" s="427">
        <v>40969</v>
      </c>
      <c r="B222" s="48">
        <v>151</v>
      </c>
      <c r="C222" s="48">
        <v>77.150000000000006</v>
      </c>
      <c r="D222" s="48">
        <v>26.41</v>
      </c>
      <c r="E222" s="48">
        <v>35.130000000000003</v>
      </c>
      <c r="F222" s="48">
        <v>31.7</v>
      </c>
      <c r="G222" s="48">
        <v>28.67</v>
      </c>
      <c r="H222" s="48">
        <v>43.59</v>
      </c>
    </row>
    <row r="223" spans="1:8" ht="13.8">
      <c r="A223" s="427">
        <v>41000</v>
      </c>
      <c r="B223" s="48">
        <v>144.15</v>
      </c>
      <c r="C223" s="48">
        <v>72.06</v>
      </c>
      <c r="D223" s="48">
        <v>25.58</v>
      </c>
      <c r="E223" s="48">
        <v>33.07</v>
      </c>
      <c r="F223" s="48">
        <v>30.2</v>
      </c>
      <c r="G223" s="48">
        <v>27.55</v>
      </c>
      <c r="H223" s="48">
        <v>41.13</v>
      </c>
    </row>
    <row r="224" spans="1:8" ht="13.8">
      <c r="A224" s="427">
        <v>41030</v>
      </c>
      <c r="B224" s="48">
        <v>139.93</v>
      </c>
      <c r="C224" s="48">
        <v>67.47</v>
      </c>
      <c r="D224" s="48">
        <v>24.85</v>
      </c>
      <c r="E224" s="48">
        <v>32.19</v>
      </c>
      <c r="F224" s="48">
        <v>28.9</v>
      </c>
      <c r="G224" s="48">
        <v>26.65</v>
      </c>
      <c r="H224" s="48">
        <v>39.04</v>
      </c>
    </row>
    <row r="225" spans="1:8" ht="13.8">
      <c r="A225" s="427">
        <v>41061</v>
      </c>
      <c r="B225" s="48">
        <v>138.29</v>
      </c>
      <c r="C225" s="48">
        <v>66.27</v>
      </c>
      <c r="D225" s="48">
        <v>24.14</v>
      </c>
      <c r="E225" s="48">
        <v>31.06</v>
      </c>
      <c r="F225" s="48">
        <v>27.5</v>
      </c>
      <c r="G225" s="48">
        <v>25.71</v>
      </c>
      <c r="H225" s="48">
        <v>37.97</v>
      </c>
    </row>
    <row r="226" spans="1:8" ht="13.8">
      <c r="A226" s="427">
        <v>41091</v>
      </c>
      <c r="B226" s="48">
        <v>126.2</v>
      </c>
      <c r="C226" s="48">
        <v>68.650000000000006</v>
      </c>
      <c r="D226" s="48">
        <v>23.79</v>
      </c>
      <c r="E226" s="48">
        <v>30.41</v>
      </c>
      <c r="F226" s="48">
        <v>27.4</v>
      </c>
      <c r="G226" s="48">
        <v>25.41</v>
      </c>
      <c r="H226" s="48">
        <v>38.33</v>
      </c>
    </row>
    <row r="227" spans="1:8" ht="13.8">
      <c r="A227" s="427">
        <v>41122</v>
      </c>
      <c r="B227" s="48">
        <v>124.31</v>
      </c>
      <c r="C227" s="48">
        <v>68.099999999999994</v>
      </c>
      <c r="D227" s="48">
        <v>23.2</v>
      </c>
      <c r="E227" s="48">
        <v>29.9</v>
      </c>
      <c r="F227" s="48">
        <v>27.2</v>
      </c>
      <c r="G227" s="48">
        <v>24.94</v>
      </c>
      <c r="H227" s="48">
        <v>37.72</v>
      </c>
    </row>
    <row r="228" spans="1:8" ht="13.8">
      <c r="A228" s="427">
        <v>41153</v>
      </c>
      <c r="B228" s="48">
        <v>124.24</v>
      </c>
      <c r="C228" s="48">
        <v>66.739999999999995</v>
      </c>
      <c r="D228" s="48">
        <v>23.4</v>
      </c>
      <c r="E228" s="48">
        <v>30.64</v>
      </c>
      <c r="F228" s="48">
        <v>27.3</v>
      </c>
      <c r="G228" s="48">
        <v>25.16</v>
      </c>
      <c r="H228" s="48">
        <v>37.450000000000003</v>
      </c>
    </row>
    <row r="229" spans="1:8" ht="13.8">
      <c r="A229" s="427">
        <v>41183</v>
      </c>
      <c r="B229" s="48">
        <v>123.32</v>
      </c>
      <c r="C229" s="48">
        <v>67.8</v>
      </c>
      <c r="D229" s="48">
        <v>23.04</v>
      </c>
      <c r="E229" s="48">
        <v>30.55</v>
      </c>
      <c r="F229" s="48">
        <v>26.9</v>
      </c>
      <c r="G229" s="48">
        <v>24.8</v>
      </c>
      <c r="H229" s="48">
        <v>37.5</v>
      </c>
    </row>
    <row r="230" spans="1:8" ht="13.8">
      <c r="A230" s="427">
        <v>41214</v>
      </c>
      <c r="B230" s="48">
        <v>123.03</v>
      </c>
      <c r="C230" s="48">
        <v>66.14</v>
      </c>
      <c r="D230" s="48">
        <v>22.84</v>
      </c>
      <c r="E230" s="48">
        <v>30.28</v>
      </c>
      <c r="F230" s="48">
        <v>26.8</v>
      </c>
      <c r="G230" s="48">
        <v>24.62</v>
      </c>
      <c r="H230" s="48">
        <v>36.83</v>
      </c>
    </row>
    <row r="231" spans="1:8" ht="13.8">
      <c r="A231" s="427">
        <v>41244</v>
      </c>
      <c r="B231" s="48">
        <v>121.91</v>
      </c>
      <c r="C231" s="48">
        <v>66.25</v>
      </c>
      <c r="D231" s="48">
        <v>22.59</v>
      </c>
      <c r="E231" s="48">
        <v>29.9</v>
      </c>
      <c r="F231" s="48">
        <v>26.9</v>
      </c>
      <c r="G231" s="48">
        <v>24.46</v>
      </c>
      <c r="H231" s="48">
        <v>36.6</v>
      </c>
    </row>
    <row r="232" spans="1:8" ht="13.8">
      <c r="A232" s="427">
        <v>41275</v>
      </c>
      <c r="B232" s="48">
        <v>122.4</v>
      </c>
      <c r="C232" s="48">
        <v>68.08</v>
      </c>
      <c r="D232" s="48">
        <v>22.48</v>
      </c>
      <c r="E232" s="48">
        <v>30.12</v>
      </c>
      <c r="F232" s="48">
        <v>27.2</v>
      </c>
      <c r="G232" s="48">
        <v>24.5</v>
      </c>
      <c r="H232" s="48">
        <v>37.07</v>
      </c>
    </row>
    <row r="233" spans="1:8" ht="13.8">
      <c r="A233" s="427">
        <v>41306</v>
      </c>
      <c r="B233" s="48">
        <v>122.58</v>
      </c>
      <c r="C233" s="48">
        <v>69.849999999999994</v>
      </c>
      <c r="D233" s="48">
        <v>22.82</v>
      </c>
      <c r="E233" s="48">
        <v>30.21</v>
      </c>
      <c r="F233" s="48">
        <v>27.2</v>
      </c>
      <c r="G233" s="48">
        <v>24.74</v>
      </c>
      <c r="H233" s="48">
        <v>37.64</v>
      </c>
    </row>
    <row r="234" spans="1:8" ht="13.8">
      <c r="A234" s="427">
        <v>41334</v>
      </c>
      <c r="B234" s="48">
        <v>122.09</v>
      </c>
      <c r="C234" s="48">
        <v>67.95</v>
      </c>
      <c r="D234" s="48">
        <v>22.85</v>
      </c>
      <c r="E234" s="48">
        <v>29.92</v>
      </c>
      <c r="F234" s="48">
        <v>26.9</v>
      </c>
      <c r="G234" s="48">
        <v>24.62</v>
      </c>
      <c r="H234" s="48">
        <v>36.93</v>
      </c>
    </row>
    <row r="235" spans="1:8" ht="13.8">
      <c r="A235" s="427">
        <v>41365</v>
      </c>
      <c r="B235" s="48">
        <v>121.62</v>
      </c>
      <c r="C235" s="48">
        <v>67.75</v>
      </c>
      <c r="D235" s="48">
        <v>22.51</v>
      </c>
      <c r="E235" s="48">
        <v>29.94</v>
      </c>
      <c r="F235" s="48">
        <v>26.6</v>
      </c>
      <c r="G235" s="48">
        <v>24.34</v>
      </c>
      <c r="H235" s="48">
        <v>36.6</v>
      </c>
    </row>
    <row r="236" spans="1:8" ht="13.8">
      <c r="A236" s="427">
        <v>41395</v>
      </c>
      <c r="B236" s="48">
        <v>121.13</v>
      </c>
      <c r="C236" s="48">
        <v>68.08</v>
      </c>
      <c r="D236" s="48">
        <v>22.26</v>
      </c>
      <c r="E236" s="48">
        <v>29.8</v>
      </c>
      <c r="F236" s="48">
        <v>26.7</v>
      </c>
      <c r="G236" s="48">
        <v>24.19</v>
      </c>
      <c r="H236" s="48">
        <v>36.51</v>
      </c>
    </row>
    <row r="237" spans="1:8" ht="13.8">
      <c r="A237" s="427">
        <v>41426</v>
      </c>
      <c r="B237" s="48">
        <v>121.77</v>
      </c>
      <c r="C237" s="48">
        <v>72.81</v>
      </c>
      <c r="D237" s="48">
        <v>22.37</v>
      </c>
      <c r="E237" s="48">
        <v>29.62</v>
      </c>
      <c r="F237" s="48">
        <v>26.7</v>
      </c>
      <c r="G237" s="48">
        <v>24.24</v>
      </c>
      <c r="H237" s="48">
        <v>37.770000000000003</v>
      </c>
    </row>
    <row r="238" spans="1:8" ht="13.8">
      <c r="A238" s="427">
        <v>41456</v>
      </c>
      <c r="B238" s="48">
        <v>121.96</v>
      </c>
      <c r="C238" s="48">
        <v>79.209999999999994</v>
      </c>
      <c r="D238" s="48">
        <v>22.42</v>
      </c>
      <c r="E238" s="48">
        <v>30.23</v>
      </c>
      <c r="F238" s="48">
        <v>26.8</v>
      </c>
      <c r="G238" s="48">
        <v>24.35</v>
      </c>
      <c r="H238" s="48">
        <v>39.47</v>
      </c>
    </row>
    <row r="239" spans="1:8" ht="13.8">
      <c r="A239" s="427">
        <v>41487</v>
      </c>
      <c r="B239" s="48">
        <v>122.64</v>
      </c>
      <c r="C239" s="48">
        <v>79.16</v>
      </c>
      <c r="D239" s="48">
        <v>22.5</v>
      </c>
      <c r="E239" s="48">
        <v>30.41</v>
      </c>
      <c r="F239" s="48">
        <v>27</v>
      </c>
      <c r="G239" s="48">
        <v>24.45</v>
      </c>
      <c r="H239" s="48">
        <v>39.44</v>
      </c>
    </row>
    <row r="240" spans="1:8" ht="13.8">
      <c r="A240" s="427">
        <v>41518</v>
      </c>
      <c r="B240" s="48">
        <v>125.51</v>
      </c>
      <c r="C240" s="48">
        <v>81.96</v>
      </c>
      <c r="D240" s="48">
        <v>22.08</v>
      </c>
      <c r="E240" s="48">
        <v>30.68</v>
      </c>
      <c r="F240" s="48">
        <v>27.3</v>
      </c>
      <c r="G240" s="48">
        <v>24.3</v>
      </c>
      <c r="H240" s="48">
        <v>40.06</v>
      </c>
    </row>
    <row r="241" spans="1:8" ht="13.8">
      <c r="A241" s="427">
        <v>41548</v>
      </c>
      <c r="B241" s="48">
        <v>126.35</v>
      </c>
      <c r="C241" s="48">
        <v>87.89</v>
      </c>
      <c r="D241" s="48">
        <v>22.44</v>
      </c>
      <c r="E241" s="48">
        <v>31.19</v>
      </c>
      <c r="F241" s="48">
        <v>27.3</v>
      </c>
      <c r="G241" s="48">
        <v>24.58</v>
      </c>
      <c r="H241" s="48">
        <v>41.91</v>
      </c>
    </row>
    <row r="242" spans="1:8" ht="13.8">
      <c r="A242" s="427">
        <v>41579</v>
      </c>
      <c r="B242" s="48">
        <v>10.9</v>
      </c>
      <c r="C242" s="48">
        <v>5.7</v>
      </c>
      <c r="D242" s="48">
        <v>1.4</v>
      </c>
      <c r="E242" s="48">
        <v>2.4</v>
      </c>
      <c r="F242" s="48">
        <v>1.7</v>
      </c>
      <c r="G242" s="48">
        <v>1.6</v>
      </c>
      <c r="H242" s="48">
        <v>2.6</v>
      </c>
    </row>
    <row r="243" spans="1:8" ht="13.8">
      <c r="A243" s="427">
        <v>41609</v>
      </c>
      <c r="B243" s="48"/>
      <c r="C243" s="48"/>
      <c r="D243" s="48"/>
      <c r="E243" s="48"/>
      <c r="F243" s="48"/>
      <c r="G243" s="48"/>
      <c r="H243" s="48"/>
    </row>
    <row r="244" spans="1:8" ht="13.8">
      <c r="A244" s="427">
        <v>41640</v>
      </c>
      <c r="B244" s="48">
        <v>7.6</v>
      </c>
      <c r="C244" s="48">
        <v>6.1</v>
      </c>
      <c r="D244" s="48">
        <v>1.4</v>
      </c>
      <c r="E244" s="48">
        <v>2.5</v>
      </c>
      <c r="F244" s="48">
        <v>1.8</v>
      </c>
      <c r="G244" s="48">
        <v>1.6</v>
      </c>
      <c r="H244" s="48">
        <v>2.8</v>
      </c>
    </row>
    <row r="245" spans="1:8" ht="13.8">
      <c r="A245" s="427">
        <v>41671</v>
      </c>
      <c r="B245" s="48">
        <v>137.07</v>
      </c>
      <c r="C245" s="48">
        <v>95.25</v>
      </c>
      <c r="D245" s="48">
        <v>22.92</v>
      </c>
      <c r="E245" s="48">
        <v>32.32</v>
      </c>
      <c r="F245" s="48">
        <v>27.8</v>
      </c>
      <c r="G245" s="48">
        <v>25.1</v>
      </c>
      <c r="H245" s="48">
        <v>43.77</v>
      </c>
    </row>
    <row r="246" spans="1:8" ht="13.8">
      <c r="A246" s="427">
        <v>41699</v>
      </c>
      <c r="B246" s="48">
        <v>139.33000000000001</v>
      </c>
      <c r="C246" s="48">
        <v>94.07</v>
      </c>
      <c r="D246" s="48">
        <v>23.25</v>
      </c>
      <c r="E246" s="48">
        <v>32.35</v>
      </c>
      <c r="F246" s="48">
        <v>27.8</v>
      </c>
      <c r="G246" s="48">
        <v>25.3</v>
      </c>
      <c r="H246" s="48">
        <v>43.53</v>
      </c>
    </row>
    <row r="247" spans="1:8" ht="13.8">
      <c r="A247" s="427">
        <v>41731</v>
      </c>
      <c r="B247" s="48">
        <v>141.43</v>
      </c>
      <c r="C247" s="48">
        <v>99.11</v>
      </c>
      <c r="D247" s="48">
        <v>23.24</v>
      </c>
      <c r="E247" s="48">
        <v>32.24</v>
      </c>
      <c r="F247" s="48">
        <v>27.8</v>
      </c>
      <c r="G247" s="48">
        <v>25.28</v>
      </c>
      <c r="H247" s="48">
        <v>44.84</v>
      </c>
    </row>
    <row r="248" spans="1:8" ht="13.8">
      <c r="A248" s="427">
        <v>41760</v>
      </c>
      <c r="B248" s="48">
        <v>147.68</v>
      </c>
      <c r="C248" s="48">
        <v>97.44</v>
      </c>
      <c r="D248" s="48">
        <v>23.58</v>
      </c>
      <c r="E248" s="48">
        <v>32.22</v>
      </c>
      <c r="F248" s="48">
        <v>27.9</v>
      </c>
      <c r="G248" s="48">
        <v>25.52</v>
      </c>
      <c r="H248" s="48">
        <v>44.55</v>
      </c>
    </row>
    <row r="249" spans="1:8" ht="13.8">
      <c r="A249" s="427">
        <v>41791</v>
      </c>
      <c r="B249" s="48">
        <v>150.47999999999999</v>
      </c>
      <c r="C249" s="48">
        <v>100.22</v>
      </c>
      <c r="D249" s="48">
        <v>23.63</v>
      </c>
      <c r="E249" s="48">
        <v>32.409999999999997</v>
      </c>
      <c r="F249" s="48">
        <v>27.9</v>
      </c>
      <c r="G249" s="48">
        <v>25.57</v>
      </c>
      <c r="H249" s="48">
        <v>45.23</v>
      </c>
    </row>
    <row r="250" spans="1:8" ht="13.8">
      <c r="A250" s="427">
        <v>41821</v>
      </c>
      <c r="B250" s="48">
        <v>152.44</v>
      </c>
      <c r="C250" s="48">
        <v>101.4</v>
      </c>
      <c r="D250" s="48">
        <v>24.07</v>
      </c>
      <c r="E250" s="48">
        <v>32.619999999999997</v>
      </c>
      <c r="F250" s="48">
        <v>27.9</v>
      </c>
      <c r="G250" s="48">
        <v>25.86</v>
      </c>
      <c r="H250" s="48">
        <v>45.5</v>
      </c>
    </row>
    <row r="251" spans="1:8" ht="13.8">
      <c r="A251" s="427">
        <v>41852</v>
      </c>
      <c r="B251" s="48">
        <v>153.24</v>
      </c>
      <c r="C251" s="48">
        <v>100.28</v>
      </c>
      <c r="D251" s="48">
        <v>24.03</v>
      </c>
      <c r="E251" s="48">
        <v>32.74</v>
      </c>
      <c r="F251" s="48">
        <v>27.9</v>
      </c>
      <c r="G251" s="48">
        <v>25.83</v>
      </c>
      <c r="H251" s="48">
        <v>45.07</v>
      </c>
    </row>
    <row r="252" spans="1:8" ht="13.8">
      <c r="A252" s="427">
        <v>41883</v>
      </c>
      <c r="B252" s="48">
        <v>159.80000000000001</v>
      </c>
      <c r="C252" s="48">
        <v>96.23</v>
      </c>
      <c r="D252" s="48">
        <v>24.12</v>
      </c>
      <c r="E252" s="48">
        <v>32.94</v>
      </c>
      <c r="F252" s="48">
        <v>27.8</v>
      </c>
      <c r="G252" s="48">
        <v>25.88</v>
      </c>
      <c r="H252" s="48">
        <v>44.05</v>
      </c>
    </row>
    <row r="253" spans="1:8" ht="13.8">
      <c r="A253" s="427">
        <v>44168</v>
      </c>
      <c r="B253" s="48">
        <v>159.80000000000001</v>
      </c>
      <c r="C253" s="48">
        <v>96.23</v>
      </c>
      <c r="D253" s="48">
        <v>24.12</v>
      </c>
      <c r="E253" s="48">
        <v>32.94</v>
      </c>
      <c r="F253" s="48">
        <v>27.8</v>
      </c>
      <c r="G253" s="48">
        <v>25.88</v>
      </c>
      <c r="H253" s="48">
        <v>44.05</v>
      </c>
    </row>
    <row r="254" spans="1:8" ht="13.8">
      <c r="A254" s="427">
        <v>41944</v>
      </c>
      <c r="B254" s="48">
        <v>166.31</v>
      </c>
      <c r="C254" s="48">
        <v>103.61</v>
      </c>
      <c r="D254" s="48">
        <v>23.78</v>
      </c>
      <c r="E254" s="48">
        <v>33.43</v>
      </c>
      <c r="F254" s="48">
        <v>27.9</v>
      </c>
      <c r="G254" s="48">
        <v>25.73</v>
      </c>
      <c r="H254" s="48">
        <v>45.58</v>
      </c>
    </row>
    <row r="255" spans="1:8" ht="13.8">
      <c r="A255" s="427">
        <v>41974</v>
      </c>
      <c r="B255" s="48">
        <v>174.61</v>
      </c>
      <c r="C255" s="48">
        <v>101.9</v>
      </c>
      <c r="D255" s="48">
        <v>24</v>
      </c>
      <c r="E255" s="48">
        <v>33.9</v>
      </c>
      <c r="F255" s="48">
        <v>28</v>
      </c>
      <c r="G255" s="48">
        <v>25.9</v>
      </c>
      <c r="H255" s="48">
        <v>45</v>
      </c>
    </row>
    <row r="256" spans="1:8" ht="13.8">
      <c r="A256" s="427">
        <v>42005</v>
      </c>
      <c r="B256" s="48">
        <v>181.34</v>
      </c>
      <c r="C256" s="48">
        <v>107.5</v>
      </c>
      <c r="D256" s="48">
        <v>24.4</v>
      </c>
      <c r="E256" s="48">
        <v>35.799999999999997</v>
      </c>
      <c r="F256" s="48">
        <v>28.3</v>
      </c>
      <c r="G256" s="48">
        <v>26.4</v>
      </c>
      <c r="H256" s="48">
        <v>46.6</v>
      </c>
    </row>
    <row r="257" spans="1:8" ht="13.8">
      <c r="A257" s="427">
        <v>42036</v>
      </c>
      <c r="B257" s="48">
        <v>185.97</v>
      </c>
      <c r="C257" s="48">
        <v>108</v>
      </c>
      <c r="D257" s="48">
        <v>24.7</v>
      </c>
      <c r="E257" s="48">
        <v>37.1</v>
      </c>
      <c r="F257" s="48">
        <v>28.6</v>
      </c>
      <c r="G257" s="48">
        <v>26.8</v>
      </c>
      <c r="H257" s="48">
        <v>47</v>
      </c>
    </row>
    <row r="258" spans="1:8" ht="13.8">
      <c r="A258" s="427">
        <v>42064</v>
      </c>
      <c r="B258" s="48">
        <v>191.29</v>
      </c>
      <c r="C258" s="48">
        <v>104.5</v>
      </c>
      <c r="D258" s="48">
        <v>24.8</v>
      </c>
      <c r="E258" s="48">
        <v>37.1</v>
      </c>
      <c r="F258" s="48">
        <v>28.5</v>
      </c>
      <c r="G258" s="48">
        <v>26.8</v>
      </c>
      <c r="H258" s="48">
        <v>46.1</v>
      </c>
    </row>
    <row r="259" spans="1:8" ht="13.8">
      <c r="A259" s="427">
        <v>42095</v>
      </c>
      <c r="B259" s="48">
        <v>196.5</v>
      </c>
      <c r="C259" s="48">
        <v>113</v>
      </c>
      <c r="D259" s="48">
        <v>25.1</v>
      </c>
      <c r="E259" s="48">
        <v>37.299999999999997</v>
      </c>
      <c r="F259" s="48">
        <v>28.5</v>
      </c>
      <c r="G259" s="48">
        <v>27</v>
      </c>
      <c r="H259" s="48">
        <v>48.4</v>
      </c>
    </row>
    <row r="260" spans="1:8" ht="13.8">
      <c r="A260" s="427">
        <v>42125</v>
      </c>
      <c r="B260" s="48">
        <v>202.34</v>
      </c>
      <c r="C260" s="48">
        <v>112</v>
      </c>
      <c r="D260" s="48">
        <v>25.6</v>
      </c>
      <c r="E260" s="48">
        <v>37.5</v>
      </c>
      <c r="F260" s="48">
        <v>28.4</v>
      </c>
      <c r="G260" s="48">
        <v>27.3</v>
      </c>
      <c r="H260" s="48">
        <v>48.4</v>
      </c>
    </row>
    <row r="261" spans="1:8" ht="13.8">
      <c r="A261" s="427">
        <v>42156</v>
      </c>
      <c r="B261" s="48">
        <v>209.69</v>
      </c>
      <c r="C261" s="48">
        <v>112.6</v>
      </c>
      <c r="D261" s="48">
        <v>25.7</v>
      </c>
      <c r="E261" s="48">
        <v>38</v>
      </c>
      <c r="F261" s="48">
        <v>28.1</v>
      </c>
      <c r="G261" s="48">
        <v>27.3</v>
      </c>
      <c r="H261" s="48">
        <v>48.6</v>
      </c>
    </row>
    <row r="262" spans="1:8" ht="13.8">
      <c r="A262" s="427">
        <v>42186</v>
      </c>
      <c r="B262" s="48">
        <v>213.84</v>
      </c>
      <c r="C262" s="48">
        <v>115.9</v>
      </c>
      <c r="D262" s="48">
        <v>26.3</v>
      </c>
      <c r="E262" s="48">
        <v>39.9</v>
      </c>
      <c r="F262" s="48">
        <v>28.1</v>
      </c>
      <c r="G262" s="48">
        <v>27.8</v>
      </c>
      <c r="H262" s="48">
        <v>49.5</v>
      </c>
    </row>
    <row r="263" spans="1:8" ht="13.8">
      <c r="A263" s="427">
        <v>42217</v>
      </c>
      <c r="B263" s="48">
        <v>218.92</v>
      </c>
      <c r="C263" s="48">
        <v>119.9</v>
      </c>
      <c r="D263" s="48">
        <v>26.2</v>
      </c>
      <c r="E263" s="48">
        <v>40.700000000000003</v>
      </c>
      <c r="F263" s="48">
        <v>28.1</v>
      </c>
      <c r="G263" s="48">
        <v>27.8</v>
      </c>
      <c r="H263" s="48">
        <v>50.5</v>
      </c>
    </row>
    <row r="264" spans="1:8" ht="13.8">
      <c r="A264" s="427">
        <v>42248</v>
      </c>
      <c r="B264" s="48">
        <v>228.91</v>
      </c>
      <c r="C264" s="48">
        <v>118.2</v>
      </c>
      <c r="D264" s="48">
        <v>25.9</v>
      </c>
      <c r="E264" s="48">
        <v>40.4</v>
      </c>
      <c r="F264" s="48">
        <v>28.1</v>
      </c>
      <c r="G264" s="48">
        <v>27.6</v>
      </c>
      <c r="H264" s="48">
        <v>49.7</v>
      </c>
    </row>
    <row r="265" spans="1:8" ht="13.8">
      <c r="A265" s="427">
        <v>42278</v>
      </c>
      <c r="B265" s="48">
        <v>241.5</v>
      </c>
      <c r="C265" s="48">
        <v>129.30000000000001</v>
      </c>
      <c r="D265" s="48">
        <v>26.4</v>
      </c>
      <c r="E265" s="48">
        <v>41.3</v>
      </c>
      <c r="F265" s="48">
        <v>28.3</v>
      </c>
      <c r="G265" s="48">
        <v>28</v>
      </c>
      <c r="H265" s="48">
        <v>52.9</v>
      </c>
    </row>
    <row r="266" spans="1:8" ht="13.8">
      <c r="A266" s="427">
        <v>42309</v>
      </c>
      <c r="B266" s="48">
        <v>247.79</v>
      </c>
      <c r="C266" s="48">
        <v>120.4</v>
      </c>
      <c r="D266" s="48">
        <v>26.3</v>
      </c>
      <c r="E266" s="48">
        <v>41.7</v>
      </c>
      <c r="F266" s="48">
        <v>29.9</v>
      </c>
      <c r="G266" s="48">
        <v>28.4</v>
      </c>
      <c r="H266" s="48">
        <v>51</v>
      </c>
    </row>
    <row r="267" spans="1:8" ht="13.8">
      <c r="A267" s="427">
        <v>42339</v>
      </c>
      <c r="B267" s="48">
        <v>251.08</v>
      </c>
      <c r="C267" s="48">
        <v>117.7</v>
      </c>
      <c r="D267" s="48">
        <v>26.5</v>
      </c>
      <c r="E267" s="48">
        <v>41.3</v>
      </c>
      <c r="F267" s="48">
        <v>30.9</v>
      </c>
      <c r="G267" s="48">
        <v>28.8</v>
      </c>
      <c r="H267" s="48">
        <v>50.4</v>
      </c>
    </row>
    <row r="268" spans="1:8" ht="13.8">
      <c r="A268" s="427">
        <v>42370</v>
      </c>
      <c r="B268" s="48">
        <v>255.95</v>
      </c>
      <c r="C268" s="48">
        <v>118.5</v>
      </c>
      <c r="D268" s="48">
        <v>26.9</v>
      </c>
      <c r="E268" s="48">
        <v>42.8</v>
      </c>
      <c r="F268" s="48">
        <v>31.4</v>
      </c>
      <c r="G268" s="48">
        <v>29.4</v>
      </c>
      <c r="H268" s="48">
        <v>51.3</v>
      </c>
    </row>
    <row r="269" spans="1:8" ht="13.8">
      <c r="A269" s="427">
        <v>42401</v>
      </c>
      <c r="B269" s="48">
        <v>255.87</v>
      </c>
      <c r="C269" s="48">
        <v>122.8</v>
      </c>
      <c r="D269" s="48">
        <v>27.2</v>
      </c>
      <c r="E269" s="48">
        <v>43.2</v>
      </c>
      <c r="F269" s="48">
        <v>31.5</v>
      </c>
      <c r="G269" s="48">
        <v>29.7</v>
      </c>
      <c r="H269" s="48">
        <v>52.4</v>
      </c>
    </row>
    <row r="270" spans="1:8" ht="13.8">
      <c r="A270" s="427">
        <v>42430</v>
      </c>
      <c r="B270" s="48">
        <v>263</v>
      </c>
      <c r="C270" s="48">
        <v>126.2</v>
      </c>
      <c r="D270" s="48">
        <v>27.8</v>
      </c>
      <c r="E270" s="48">
        <v>44</v>
      </c>
      <c r="F270" s="48">
        <v>31.2</v>
      </c>
      <c r="G270" s="48">
        <v>30</v>
      </c>
      <c r="H270" s="48">
        <v>53.4</v>
      </c>
    </row>
    <row r="271" spans="1:8" ht="13.8">
      <c r="A271" s="427">
        <v>42461</v>
      </c>
      <c r="B271" s="48">
        <v>268.98</v>
      </c>
      <c r="C271" s="48">
        <v>130.69999999999999</v>
      </c>
      <c r="D271" s="48">
        <v>27.7</v>
      </c>
      <c r="E271" s="48">
        <v>43.5</v>
      </c>
      <c r="F271" s="48">
        <v>31</v>
      </c>
      <c r="G271" s="48">
        <v>29.8</v>
      </c>
      <c r="H271" s="48">
        <v>54.4</v>
      </c>
    </row>
    <row r="272" spans="1:8" ht="13.8">
      <c r="A272" s="427">
        <v>42491</v>
      </c>
      <c r="B272" s="48">
        <v>270.24</v>
      </c>
      <c r="C272" s="48">
        <v>129.80000000000001</v>
      </c>
      <c r="D272" s="48">
        <v>27.8</v>
      </c>
      <c r="E272" s="48">
        <v>43.6</v>
      </c>
      <c r="F272" s="48">
        <v>30.7</v>
      </c>
      <c r="G272" s="48">
        <v>29.7</v>
      </c>
      <c r="H272" s="48">
        <v>54.2</v>
      </c>
    </row>
    <row r="273" spans="1:8" ht="13.8">
      <c r="A273" s="427">
        <v>42522</v>
      </c>
      <c r="B273" s="48">
        <v>273.16000000000003</v>
      </c>
      <c r="C273" s="48">
        <v>128.19999999999999</v>
      </c>
      <c r="D273" s="48">
        <v>27.5</v>
      </c>
      <c r="E273" s="48">
        <v>43</v>
      </c>
      <c r="F273" s="48">
        <v>30.3</v>
      </c>
      <c r="G273" s="48">
        <v>29.4</v>
      </c>
      <c r="H273" s="48">
        <v>53.4</v>
      </c>
    </row>
    <row r="274" spans="1:8" ht="13.8">
      <c r="A274" s="427">
        <v>42552</v>
      </c>
      <c r="B274" s="48">
        <v>276.82</v>
      </c>
      <c r="C274" s="48">
        <v>132.1</v>
      </c>
      <c r="D274" s="48">
        <v>27.4</v>
      </c>
      <c r="E274" s="48">
        <v>43.3</v>
      </c>
      <c r="F274" s="48">
        <v>30.1</v>
      </c>
      <c r="G274" s="48">
        <v>29.3</v>
      </c>
      <c r="H274" s="48">
        <v>53.8</v>
      </c>
    </row>
    <row r="275" spans="1:8" ht="13.8">
      <c r="A275" s="427">
        <v>42583</v>
      </c>
      <c r="B275" s="48">
        <v>281.47000000000003</v>
      </c>
      <c r="C275" s="48">
        <v>132.19999999999999</v>
      </c>
      <c r="D275" s="48">
        <v>27.4</v>
      </c>
      <c r="E275" s="48">
        <v>43.5</v>
      </c>
      <c r="F275" s="48">
        <v>30.3</v>
      </c>
      <c r="G275" s="48">
        <v>29.4</v>
      </c>
      <c r="H275" s="48">
        <v>53.7</v>
      </c>
    </row>
    <row r="276" spans="1:8" ht="13.8">
      <c r="A276" s="427">
        <v>42614</v>
      </c>
      <c r="B276" s="48">
        <v>281.41000000000003</v>
      </c>
      <c r="C276" s="48">
        <v>135</v>
      </c>
      <c r="D276" s="48">
        <v>27.4</v>
      </c>
      <c r="E276" s="48">
        <v>43.9</v>
      </c>
      <c r="F276" s="48">
        <v>30.3</v>
      </c>
      <c r="G276" s="48">
        <v>29.4</v>
      </c>
      <c r="H276" s="48">
        <v>54.2</v>
      </c>
    </row>
    <row r="277" spans="1:8" ht="13.8">
      <c r="A277" s="427">
        <v>42644</v>
      </c>
      <c r="B277" s="48">
        <v>285.17</v>
      </c>
      <c r="C277" s="48">
        <v>136.19999999999999</v>
      </c>
      <c r="D277" s="48">
        <v>27.6</v>
      </c>
      <c r="E277" s="48">
        <v>44.6</v>
      </c>
      <c r="F277" s="48">
        <v>30.4</v>
      </c>
      <c r="G277" s="48">
        <v>29.6</v>
      </c>
      <c r="H277" s="48">
        <v>54.6</v>
      </c>
    </row>
    <row r="278" spans="1:8" ht="13.8">
      <c r="A278" s="427">
        <v>42675</v>
      </c>
      <c r="B278" s="48">
        <v>284.62</v>
      </c>
      <c r="C278" s="48">
        <v>137.80000000000001</v>
      </c>
      <c r="D278" s="48">
        <v>27.6</v>
      </c>
      <c r="E278" s="48">
        <v>43.4</v>
      </c>
      <c r="F278" s="48">
        <v>30.4</v>
      </c>
      <c r="G278" s="48">
        <v>29.6</v>
      </c>
      <c r="H278" s="48">
        <v>54.5</v>
      </c>
    </row>
    <row r="279" spans="1:8" ht="13.8">
      <c r="A279" s="427">
        <v>42705</v>
      </c>
      <c r="B279" s="48">
        <v>282.57</v>
      </c>
      <c r="C279" s="48">
        <v>139.80000000000001</v>
      </c>
      <c r="D279" s="48">
        <v>27.5</v>
      </c>
      <c r="E279" s="48">
        <v>42.7</v>
      </c>
      <c r="F279" s="48">
        <v>30.3</v>
      </c>
      <c r="G279" s="48">
        <v>29.4</v>
      </c>
      <c r="H279" s="48">
        <v>54.2</v>
      </c>
    </row>
    <row r="280" spans="1:8" ht="13.8">
      <c r="A280" s="427">
        <v>42736</v>
      </c>
      <c r="B280" s="48">
        <v>281.94</v>
      </c>
      <c r="C280" s="48">
        <v>140.9</v>
      </c>
      <c r="D280" s="48">
        <v>27.6</v>
      </c>
      <c r="E280" s="48">
        <v>43.7</v>
      </c>
      <c r="F280" s="48">
        <v>30.7</v>
      </c>
      <c r="G280" s="48">
        <v>29.6</v>
      </c>
      <c r="H280" s="48">
        <v>54.2</v>
      </c>
    </row>
    <row r="281" spans="1:8" ht="13.8">
      <c r="A281" s="427">
        <v>42767</v>
      </c>
      <c r="B281" s="48">
        <v>279.18</v>
      </c>
      <c r="C281" s="48">
        <v>141.9</v>
      </c>
      <c r="D281" s="48">
        <v>27.4</v>
      </c>
      <c r="E281" s="48">
        <v>43.8</v>
      </c>
      <c r="F281" s="48">
        <v>30.7</v>
      </c>
      <c r="G281" s="48">
        <v>29.5</v>
      </c>
      <c r="H281" s="48">
        <v>54.1</v>
      </c>
    </row>
    <row r="282" spans="1:8" ht="13.8">
      <c r="A282" s="427">
        <v>42795</v>
      </c>
      <c r="B282" s="48">
        <v>282.54000000000002</v>
      </c>
      <c r="C282" s="48">
        <v>135</v>
      </c>
      <c r="D282" s="48">
        <v>27.2</v>
      </c>
      <c r="E282" s="48">
        <v>43.6</v>
      </c>
      <c r="F282" s="48">
        <v>30.5</v>
      </c>
      <c r="G282" s="48">
        <v>29.3</v>
      </c>
      <c r="H282" s="48">
        <v>52.4</v>
      </c>
    </row>
    <row r="283" spans="1:8" ht="13.8">
      <c r="A283" s="427">
        <v>42826</v>
      </c>
      <c r="B283" s="48">
        <v>282.33999999999997</v>
      </c>
      <c r="C283" s="48">
        <v>129.19999999999999</v>
      </c>
      <c r="D283" s="48">
        <v>26.7</v>
      </c>
      <c r="E283" s="48">
        <v>43.2</v>
      </c>
      <c r="F283" s="48">
        <v>28.3</v>
      </c>
      <c r="G283" s="48">
        <v>28.2</v>
      </c>
      <c r="H283" s="48">
        <v>50.2</v>
      </c>
    </row>
    <row r="284" spans="1:8" ht="13.8">
      <c r="A284" s="427">
        <v>42856</v>
      </c>
      <c r="B284" s="48">
        <v>279.64</v>
      </c>
      <c r="C284" s="48">
        <v>132.6</v>
      </c>
      <c r="D284" s="48">
        <v>26</v>
      </c>
      <c r="E284" s="48">
        <v>42.3</v>
      </c>
      <c r="F284" s="48">
        <v>27.8</v>
      </c>
      <c r="G284" s="48">
        <v>27.5</v>
      </c>
      <c r="H284" s="48">
        <v>50.4</v>
      </c>
    </row>
    <row r="285" spans="1:8" ht="13.8">
      <c r="A285" s="427">
        <v>42887</v>
      </c>
      <c r="B285" s="48">
        <v>276.83</v>
      </c>
      <c r="C285" s="48">
        <v>125</v>
      </c>
      <c r="D285" s="48">
        <v>25.8</v>
      </c>
      <c r="E285" s="48">
        <v>41.8</v>
      </c>
      <c r="F285" s="48">
        <v>27.8</v>
      </c>
      <c r="G285" s="48">
        <v>27.4</v>
      </c>
      <c r="H285" s="48">
        <v>48.6</v>
      </c>
    </row>
    <row r="286" spans="1:8" ht="13.8">
      <c r="A286" s="427">
        <v>42917</v>
      </c>
      <c r="B286" s="48">
        <v>275.5</v>
      </c>
      <c r="C286" s="48">
        <v>133.19999999999999</v>
      </c>
      <c r="D286" s="48">
        <v>25.8</v>
      </c>
      <c r="E286" s="48">
        <v>42.1</v>
      </c>
      <c r="F286" s="48">
        <v>27.8</v>
      </c>
      <c r="G286" s="48">
        <v>27.4</v>
      </c>
      <c r="H286" s="48">
        <v>50.6</v>
      </c>
    </row>
    <row r="287" spans="1:8" ht="13.8">
      <c r="A287" s="427">
        <v>42948</v>
      </c>
      <c r="B287" s="48">
        <v>272.35000000000002</v>
      </c>
      <c r="C287" s="48">
        <v>130.4</v>
      </c>
      <c r="D287" s="48">
        <v>25.6</v>
      </c>
      <c r="E287" s="48">
        <v>41.3</v>
      </c>
      <c r="F287" s="48">
        <v>27.6</v>
      </c>
      <c r="G287" s="48">
        <v>27.2</v>
      </c>
      <c r="H287" s="48">
        <v>49.4</v>
      </c>
    </row>
    <row r="288" spans="1:8" ht="13.8">
      <c r="A288" s="427">
        <v>42979</v>
      </c>
      <c r="B288" s="48">
        <v>276.36</v>
      </c>
      <c r="C288" s="48">
        <v>127.3</v>
      </c>
      <c r="D288" s="48">
        <v>25.3</v>
      </c>
      <c r="E288" s="48">
        <v>41.7</v>
      </c>
      <c r="F288" s="48">
        <v>27.4</v>
      </c>
      <c r="G288" s="48">
        <v>27</v>
      </c>
      <c r="H288" s="48">
        <v>48.5</v>
      </c>
    </row>
    <row r="289" spans="1:8" ht="13.8">
      <c r="A289" s="427">
        <v>43009</v>
      </c>
      <c r="B289" s="48">
        <v>277.43</v>
      </c>
      <c r="C289" s="48">
        <v>132.1</v>
      </c>
      <c r="D289" s="48">
        <v>24.9</v>
      </c>
      <c r="E289" s="48">
        <v>40.799999999999997</v>
      </c>
      <c r="F289" s="48">
        <v>27.2</v>
      </c>
      <c r="G289" s="48">
        <v>26.6</v>
      </c>
      <c r="H289" s="48">
        <v>49.1</v>
      </c>
    </row>
    <row r="290" spans="1:8" ht="13.8">
      <c r="A290" s="427">
        <v>43040</v>
      </c>
      <c r="B290" s="48">
        <v>276.42</v>
      </c>
      <c r="C290" s="48">
        <v>126</v>
      </c>
      <c r="D290" s="48">
        <v>24.4</v>
      </c>
      <c r="E290" s="48">
        <v>39.5</v>
      </c>
      <c r="F290" s="48">
        <v>26.8</v>
      </c>
      <c r="G290" s="48">
        <v>26.1</v>
      </c>
      <c r="H290" s="48">
        <v>47.4</v>
      </c>
    </row>
    <row r="291" spans="1:8" ht="13.8">
      <c r="A291" s="427">
        <v>43070</v>
      </c>
      <c r="B291" s="48">
        <v>273.2</v>
      </c>
      <c r="C291" s="48">
        <v>113.3</v>
      </c>
      <c r="D291" s="48">
        <v>24.1</v>
      </c>
      <c r="E291" s="48">
        <v>39.799999999999997</v>
      </c>
      <c r="F291" s="48">
        <v>26.8</v>
      </c>
      <c r="G291" s="48">
        <v>26</v>
      </c>
      <c r="H291" s="48">
        <v>44.3</v>
      </c>
    </row>
    <row r="292" spans="1:8" ht="13.8">
      <c r="A292" s="427">
        <v>43101</v>
      </c>
      <c r="B292" s="48">
        <v>276.07</v>
      </c>
      <c r="C292" s="48">
        <v>122.6</v>
      </c>
      <c r="D292" s="48">
        <v>24.3</v>
      </c>
      <c r="E292" s="48">
        <v>40.6</v>
      </c>
      <c r="F292" s="48">
        <v>26.9</v>
      </c>
      <c r="G292" s="48">
        <v>26.1</v>
      </c>
      <c r="H292" s="48">
        <v>46.2</v>
      </c>
    </row>
    <row r="293" spans="1:8" ht="13.8">
      <c r="A293" s="427">
        <v>43132</v>
      </c>
      <c r="B293" s="48">
        <v>274.54000000000002</v>
      </c>
      <c r="C293" s="48">
        <v>125.7</v>
      </c>
      <c r="D293" s="48">
        <v>24.5</v>
      </c>
      <c r="E293" s="48">
        <v>41.3</v>
      </c>
      <c r="F293" s="48">
        <v>26.9</v>
      </c>
      <c r="G293" s="48">
        <v>26.3</v>
      </c>
      <c r="H293" s="48">
        <v>46.9</v>
      </c>
    </row>
    <row r="294" spans="1:8" ht="12" customHeight="1">
      <c r="A294" s="427">
        <v>43160</v>
      </c>
      <c r="B294" s="48">
        <v>276.12</v>
      </c>
      <c r="C294" s="48">
        <v>125</v>
      </c>
      <c r="D294" s="48">
        <v>24.3</v>
      </c>
      <c r="E294" s="48">
        <v>41.3</v>
      </c>
      <c r="F294" s="48">
        <v>26.8</v>
      </c>
      <c r="G294" s="48">
        <v>26.1</v>
      </c>
      <c r="H294" s="48">
        <v>46.8</v>
      </c>
    </row>
    <row r="295" spans="1:8" ht="13.8">
      <c r="A295" s="427">
        <v>43191</v>
      </c>
      <c r="B295" s="48">
        <v>274.08999999999997</v>
      </c>
      <c r="C295" s="48">
        <v>124.9</v>
      </c>
      <c r="D295" s="48">
        <v>23.8</v>
      </c>
      <c r="E295" s="48">
        <v>40.799999999999997</v>
      </c>
      <c r="F295" s="48">
        <v>26.6</v>
      </c>
      <c r="G295" s="48">
        <v>25.7</v>
      </c>
      <c r="H295" s="48">
        <v>46.6</v>
      </c>
    </row>
    <row r="296" spans="1:8" ht="13.8">
      <c r="A296" s="427">
        <v>43221</v>
      </c>
      <c r="B296" s="48">
        <v>266.29000000000002</v>
      </c>
      <c r="C296" s="48">
        <v>114.7</v>
      </c>
      <c r="D296" s="48">
        <v>23.6</v>
      </c>
      <c r="E296" s="48">
        <v>40.1</v>
      </c>
      <c r="F296" s="48">
        <v>26.2</v>
      </c>
      <c r="G296" s="48">
        <v>25.4</v>
      </c>
      <c r="H296" s="48">
        <v>44.2</v>
      </c>
    </row>
    <row r="297" spans="1:8" ht="13.8">
      <c r="A297" s="427">
        <v>43252</v>
      </c>
      <c r="B297" s="48">
        <v>260.44</v>
      </c>
      <c r="C297" s="48">
        <v>114.7</v>
      </c>
      <c r="D297" s="48">
        <v>23.1</v>
      </c>
      <c r="E297" s="48">
        <v>39.799999999999997</v>
      </c>
      <c r="F297" s="48">
        <v>25.7</v>
      </c>
      <c r="G297" s="48">
        <v>25</v>
      </c>
      <c r="H297" s="48">
        <v>43.9</v>
      </c>
    </row>
    <row r="298" spans="1:8" ht="13.8">
      <c r="A298" s="427">
        <v>43282</v>
      </c>
      <c r="B298" s="48">
        <v>258.27999999999997</v>
      </c>
      <c r="C298" s="48">
        <v>118.5</v>
      </c>
      <c r="D298" s="48">
        <v>23.1</v>
      </c>
      <c r="E298" s="48">
        <v>39.1</v>
      </c>
      <c r="F298" s="48">
        <v>25.5</v>
      </c>
      <c r="G298" s="48">
        <v>24.9</v>
      </c>
      <c r="H298" s="48">
        <v>44.6</v>
      </c>
    </row>
    <row r="299" spans="1:8" ht="13.8">
      <c r="A299" s="427">
        <v>43313</v>
      </c>
      <c r="B299" s="48">
        <v>257.54000000000002</v>
      </c>
      <c r="C299" s="48">
        <v>121.4</v>
      </c>
      <c r="D299" s="48">
        <v>22.6</v>
      </c>
      <c r="E299" s="48">
        <v>38.700000000000003</v>
      </c>
      <c r="F299" s="48">
        <v>25.3</v>
      </c>
      <c r="G299" s="48">
        <v>24.5</v>
      </c>
      <c r="H299" s="48">
        <v>44.9</v>
      </c>
    </row>
    <row r="300" spans="1:8" ht="13.8">
      <c r="A300" s="427">
        <v>43344</v>
      </c>
      <c r="B300" s="48">
        <v>255.45</v>
      </c>
      <c r="C300" s="48">
        <v>122.2</v>
      </c>
      <c r="D300" s="48">
        <v>22.6</v>
      </c>
      <c r="E300" s="48">
        <v>38.9</v>
      </c>
      <c r="F300" s="48">
        <v>25.1</v>
      </c>
      <c r="G300" s="48">
        <v>24.4</v>
      </c>
      <c r="H300" s="48">
        <v>45</v>
      </c>
    </row>
    <row r="301" spans="1:8" ht="13.8">
      <c r="A301" s="427">
        <v>43374</v>
      </c>
      <c r="B301" s="48">
        <v>257.37</v>
      </c>
      <c r="C301" s="48">
        <v>126</v>
      </c>
      <c r="D301" s="48">
        <v>22.4</v>
      </c>
      <c r="E301" s="48">
        <v>38.5</v>
      </c>
      <c r="F301" s="48">
        <v>25</v>
      </c>
      <c r="G301" s="48">
        <v>24.3</v>
      </c>
      <c r="H301" s="48">
        <v>45.6</v>
      </c>
    </row>
    <row r="302" spans="1:8" ht="13.8">
      <c r="A302" s="427">
        <v>43405</v>
      </c>
      <c r="B302" s="48">
        <v>261.27999999999997</v>
      </c>
      <c r="C302" s="48">
        <v>122.9</v>
      </c>
      <c r="D302" s="48">
        <v>22.6</v>
      </c>
      <c r="E302" s="48">
        <v>37.200000000000003</v>
      </c>
      <c r="F302" s="48">
        <v>25</v>
      </c>
      <c r="G302" s="48">
        <v>24.3</v>
      </c>
      <c r="H302" s="48">
        <v>45.2</v>
      </c>
    </row>
    <row r="303" spans="1:8" ht="13.8">
      <c r="A303" s="427">
        <v>43435</v>
      </c>
      <c r="B303" s="48">
        <v>261.8</v>
      </c>
      <c r="C303" s="48">
        <v>107.4</v>
      </c>
      <c r="D303" s="48">
        <v>22.4</v>
      </c>
      <c r="E303" s="48">
        <v>37.200000000000003</v>
      </c>
      <c r="F303" s="48">
        <v>25.3</v>
      </c>
      <c r="G303" s="48">
        <v>24.3</v>
      </c>
      <c r="H303" s="48">
        <v>41.8</v>
      </c>
    </row>
    <row r="304" spans="1:8" ht="13.8">
      <c r="A304" s="427">
        <v>43466</v>
      </c>
      <c r="B304" s="48">
        <v>267.3</v>
      </c>
      <c r="C304" s="48">
        <v>116.4</v>
      </c>
      <c r="D304" s="48">
        <v>22.3</v>
      </c>
      <c r="E304" s="48">
        <v>37.5</v>
      </c>
      <c r="F304" s="48">
        <v>25.4</v>
      </c>
      <c r="G304" s="48">
        <v>24.3</v>
      </c>
      <c r="H304" s="48">
        <v>43.9</v>
      </c>
    </row>
    <row r="305" spans="1:8" ht="13.8">
      <c r="A305" s="427">
        <v>43497</v>
      </c>
      <c r="B305" s="48">
        <v>265.60000000000002</v>
      </c>
      <c r="C305" s="48">
        <v>122.4</v>
      </c>
      <c r="D305" s="48">
        <v>22.1</v>
      </c>
      <c r="E305" s="48">
        <v>38.4</v>
      </c>
      <c r="F305" s="48">
        <v>25.4</v>
      </c>
      <c r="G305" s="48">
        <v>24.2</v>
      </c>
      <c r="H305" s="48">
        <v>45.4</v>
      </c>
    </row>
    <row r="306" spans="1:8" ht="13.8">
      <c r="A306" s="427">
        <v>43525</v>
      </c>
      <c r="B306" s="48">
        <v>271.7</v>
      </c>
      <c r="C306" s="48">
        <v>123.7</v>
      </c>
      <c r="D306" s="48">
        <v>21.6</v>
      </c>
      <c r="E306" s="48">
        <v>37.700000000000003</v>
      </c>
      <c r="F306" s="48">
        <v>25.1</v>
      </c>
      <c r="G306" s="48">
        <v>23.8</v>
      </c>
      <c r="H306" s="48">
        <v>45.4</v>
      </c>
    </row>
    <row r="307" spans="1:8" ht="13.8">
      <c r="A307" s="427">
        <v>43556</v>
      </c>
      <c r="B307" s="48">
        <v>275.2</v>
      </c>
      <c r="C307" s="48">
        <v>126.9</v>
      </c>
      <c r="D307" s="48">
        <v>21.5</v>
      </c>
      <c r="E307" s="48">
        <v>37.1</v>
      </c>
      <c r="F307" s="48">
        <v>24.7</v>
      </c>
      <c r="G307" s="48">
        <v>23.5</v>
      </c>
      <c r="H307" s="48">
        <v>46</v>
      </c>
    </row>
    <row r="308" spans="1:8" ht="13.8">
      <c r="A308" s="427">
        <v>43586</v>
      </c>
      <c r="B308" s="48">
        <v>272.7</v>
      </c>
      <c r="C308" s="48">
        <v>119.9</v>
      </c>
      <c r="D308" s="48">
        <v>21.4</v>
      </c>
      <c r="E308" s="48">
        <v>36.4</v>
      </c>
      <c r="F308" s="48">
        <v>24.4</v>
      </c>
      <c r="G308" s="48">
        <v>23.3</v>
      </c>
      <c r="H308" s="48">
        <v>44.5</v>
      </c>
    </row>
    <row r="309" spans="1:8" ht="13.8">
      <c r="A309" s="427">
        <v>43617</v>
      </c>
      <c r="B309" s="48">
        <v>272.5</v>
      </c>
      <c r="C309" s="48">
        <v>120.1</v>
      </c>
      <c r="D309" s="48">
        <v>21</v>
      </c>
      <c r="E309" s="48">
        <v>35.9</v>
      </c>
      <c r="F309" s="48">
        <v>24</v>
      </c>
      <c r="G309" s="48">
        <v>23</v>
      </c>
      <c r="H309" s="48">
        <v>44.5</v>
      </c>
    </row>
    <row r="310" spans="1:8" ht="13.8">
      <c r="A310" s="427">
        <v>43647</v>
      </c>
      <c r="B310" s="48">
        <v>269.60000000000002</v>
      </c>
      <c r="C310" s="48">
        <v>119.2</v>
      </c>
      <c r="D310" s="48">
        <v>20.8</v>
      </c>
      <c r="E310" s="48">
        <v>35.200000000000003</v>
      </c>
      <c r="F310" s="48">
        <v>23.8</v>
      </c>
      <c r="G310" s="48">
        <v>22.7</v>
      </c>
      <c r="H310" s="48">
        <v>44</v>
      </c>
    </row>
    <row r="311" spans="1:8" ht="13.8">
      <c r="A311" s="427">
        <v>43678</v>
      </c>
      <c r="B311" s="48">
        <v>255.4</v>
      </c>
      <c r="C311" s="48">
        <v>116.6</v>
      </c>
      <c r="D311" s="48">
        <v>20.6</v>
      </c>
      <c r="E311" s="48">
        <v>35</v>
      </c>
      <c r="F311" s="48">
        <v>23.6</v>
      </c>
      <c r="G311" s="48">
        <v>22.5</v>
      </c>
      <c r="H311" s="48">
        <v>43.2</v>
      </c>
    </row>
    <row r="312" spans="1:8" ht="13.8">
      <c r="A312" s="427">
        <v>43709</v>
      </c>
      <c r="B312" s="48">
        <v>252.5</v>
      </c>
      <c r="C312" s="48">
        <v>112.9</v>
      </c>
      <c r="D312" s="48">
        <v>19.3</v>
      </c>
      <c r="E312" s="48">
        <v>34.9</v>
      </c>
      <c r="F312" s="48">
        <v>23.2</v>
      </c>
      <c r="G312" s="48">
        <v>21.7</v>
      </c>
      <c r="H312" s="48">
        <v>41.7</v>
      </c>
    </row>
    <row r="313" spans="1:8" ht="13.8">
      <c r="A313" s="427">
        <v>43739</v>
      </c>
      <c r="B313" s="48">
        <v>254.6</v>
      </c>
      <c r="C313" s="48">
        <v>99.1</v>
      </c>
      <c r="D313" s="48">
        <v>18.8</v>
      </c>
      <c r="E313" s="48">
        <v>34.299999999999997</v>
      </c>
      <c r="F313" s="48">
        <v>22.9</v>
      </c>
      <c r="G313" s="48">
        <v>21.2</v>
      </c>
      <c r="H313" s="48">
        <v>38.299999999999997</v>
      </c>
    </row>
    <row r="314" spans="1:8" ht="13.8">
      <c r="A314" s="427">
        <v>43770</v>
      </c>
      <c r="B314" s="48">
        <v>262.39999999999998</v>
      </c>
      <c r="C314" s="48">
        <v>102.5</v>
      </c>
      <c r="D314" s="48">
        <v>18.5</v>
      </c>
      <c r="E314" s="48">
        <v>33.1</v>
      </c>
      <c r="F314" s="48">
        <v>22.6</v>
      </c>
      <c r="G314" s="48">
        <v>20.8</v>
      </c>
      <c r="H314" s="48">
        <v>38.799999999999997</v>
      </c>
    </row>
    <row r="315" spans="1:8" ht="13.8">
      <c r="A315" s="427">
        <v>43800</v>
      </c>
      <c r="B315" s="48">
        <v>247.6</v>
      </c>
      <c r="C315" s="48">
        <v>94.6</v>
      </c>
      <c r="D315" s="48">
        <v>18.2</v>
      </c>
      <c r="E315" s="48">
        <v>32.799999999999997</v>
      </c>
      <c r="F315" s="48">
        <v>22.3</v>
      </c>
      <c r="G315" s="48">
        <v>20.5</v>
      </c>
      <c r="H315" s="48">
        <v>36.799999999999997</v>
      </c>
    </row>
    <row r="316" spans="1:8" ht="13.8">
      <c r="A316" s="427">
        <v>43831</v>
      </c>
      <c r="B316" s="48">
        <v>140.80000000000001</v>
      </c>
      <c r="C316" s="48">
        <v>103.6</v>
      </c>
      <c r="D316" s="48">
        <v>18.8</v>
      </c>
      <c r="E316" s="48">
        <v>34</v>
      </c>
      <c r="F316" s="48">
        <v>23.3</v>
      </c>
      <c r="G316" s="48">
        <v>21.3</v>
      </c>
      <c r="H316" s="48">
        <v>39.299999999999997</v>
      </c>
    </row>
    <row r="317" spans="1:8" ht="13.8">
      <c r="A317" s="427">
        <v>43862</v>
      </c>
      <c r="B317" s="48">
        <v>130.6</v>
      </c>
      <c r="C317" s="48">
        <v>106.6</v>
      </c>
      <c r="D317" s="48">
        <v>18.7</v>
      </c>
      <c r="E317" s="48">
        <v>33.9</v>
      </c>
      <c r="F317" s="48">
        <v>23.5</v>
      </c>
      <c r="G317" s="48">
        <v>21.4</v>
      </c>
      <c r="H317" s="48">
        <v>40.1</v>
      </c>
    </row>
    <row r="318" spans="1:8" ht="13.8">
      <c r="A318" s="427">
        <v>43891</v>
      </c>
      <c r="B318" s="48">
        <v>130.6</v>
      </c>
      <c r="C318" s="48">
        <v>94.7</v>
      </c>
      <c r="D318" s="48">
        <v>18.8</v>
      </c>
      <c r="E318" s="48">
        <v>32.6</v>
      </c>
      <c r="F318" s="48">
        <v>22.7</v>
      </c>
      <c r="G318" s="48">
        <v>21</v>
      </c>
      <c r="H318" s="48">
        <v>37.4</v>
      </c>
    </row>
    <row r="319" spans="1:8" ht="13.8">
      <c r="A319" s="427">
        <v>43922</v>
      </c>
      <c r="B319" s="48">
        <v>119.6</v>
      </c>
      <c r="C319" s="48">
        <v>86.4</v>
      </c>
      <c r="D319" s="48">
        <v>18.3</v>
      </c>
      <c r="E319" s="48">
        <v>29.1</v>
      </c>
      <c r="F319" s="48">
        <v>21.6</v>
      </c>
      <c r="G319" s="48">
        <v>20.100000000000001</v>
      </c>
      <c r="H319" s="48">
        <v>34.700000000000003</v>
      </c>
    </row>
    <row r="320" spans="1:8" ht="13.8">
      <c r="A320" s="427">
        <v>43952</v>
      </c>
      <c r="B320" s="48">
        <v>116.2</v>
      </c>
      <c r="C320" s="48">
        <v>86.5</v>
      </c>
      <c r="D320" s="48">
        <v>18.100000000000001</v>
      </c>
      <c r="E320" s="48">
        <v>29.6</v>
      </c>
      <c r="F320" s="48">
        <v>21.4</v>
      </c>
      <c r="G320" s="48">
        <v>20</v>
      </c>
      <c r="H320" s="48">
        <v>34.6</v>
      </c>
    </row>
    <row r="321" spans="1:8" ht="13.8">
      <c r="A321" s="427">
        <v>43983</v>
      </c>
      <c r="B321" s="48">
        <v>112.6</v>
      </c>
      <c r="C321" s="48">
        <v>85</v>
      </c>
      <c r="D321" s="48">
        <v>17.7</v>
      </c>
      <c r="E321" s="48">
        <v>29.3</v>
      </c>
      <c r="F321" s="48">
        <v>21.2</v>
      </c>
      <c r="G321" s="48">
        <v>19.600000000000001</v>
      </c>
      <c r="H321" s="48">
        <v>33.799999999999997</v>
      </c>
    </row>
    <row r="322" spans="1:8" ht="13.8">
      <c r="A322" s="427">
        <v>44013</v>
      </c>
      <c r="B322" s="48">
        <v>111.7</v>
      </c>
      <c r="C322" s="48">
        <v>82.3</v>
      </c>
      <c r="D322" s="48">
        <v>17.2</v>
      </c>
      <c r="E322" s="48">
        <v>28.7</v>
      </c>
      <c r="F322" s="48">
        <v>20.5</v>
      </c>
      <c r="G322" s="48">
        <v>19</v>
      </c>
      <c r="H322" s="48">
        <v>32.6</v>
      </c>
    </row>
    <row r="323" spans="1:8" ht="13.8">
      <c r="A323" s="427">
        <v>44044</v>
      </c>
      <c r="B323" s="48">
        <v>112.2</v>
      </c>
      <c r="C323" s="48">
        <v>70.3</v>
      </c>
      <c r="D323" s="48">
        <v>17</v>
      </c>
      <c r="E323" s="48">
        <v>28.8</v>
      </c>
      <c r="F323" s="48">
        <v>20.5</v>
      </c>
      <c r="G323" s="48">
        <v>18.899999999999999</v>
      </c>
      <c r="H323" s="48">
        <v>30</v>
      </c>
    </row>
    <row r="324" spans="1:8" ht="13.8">
      <c r="A324" s="427">
        <v>44075</v>
      </c>
      <c r="B324" s="48">
        <v>114</v>
      </c>
      <c r="C324" s="48">
        <v>69.5</v>
      </c>
      <c r="D324" s="48">
        <v>16.2</v>
      </c>
      <c r="E324" s="48">
        <v>30.1</v>
      </c>
      <c r="F324" s="48">
        <v>20.3</v>
      </c>
      <c r="G324" s="48">
        <v>18.5</v>
      </c>
      <c r="H324" s="48">
        <v>29.4</v>
      </c>
    </row>
    <row r="325" spans="1:8" ht="13.8">
      <c r="A325" s="427">
        <v>44105</v>
      </c>
      <c r="B325" s="48">
        <v>112.3</v>
      </c>
      <c r="C325" s="48">
        <v>77.099999999999994</v>
      </c>
      <c r="D325" s="48">
        <v>16.600000000000001</v>
      </c>
      <c r="E325" s="48">
        <v>30</v>
      </c>
      <c r="F325" s="48">
        <v>21.8</v>
      </c>
      <c r="G325" s="48">
        <v>19.2</v>
      </c>
      <c r="H325" s="48">
        <v>31.7</v>
      </c>
    </row>
    <row r="326" spans="1:8" ht="13.8">
      <c r="A326" s="427">
        <v>44137</v>
      </c>
      <c r="B326" s="48">
        <v>113.5</v>
      </c>
      <c r="C326" s="48">
        <v>80.3</v>
      </c>
      <c r="D326" s="48">
        <v>15.9</v>
      </c>
      <c r="E326" s="48">
        <v>28.3</v>
      </c>
      <c r="F326" s="48">
        <v>21.5</v>
      </c>
      <c r="G326" s="48">
        <v>18.600000000000001</v>
      </c>
      <c r="H326" s="48">
        <v>31.6</v>
      </c>
    </row>
    <row r="327" spans="1:8" ht="13.8">
      <c r="A327" s="427">
        <v>44168</v>
      </c>
      <c r="B327" s="48">
        <v>115.6</v>
      </c>
      <c r="C327" s="48">
        <v>74.400000000000006</v>
      </c>
      <c r="D327" s="48">
        <v>16</v>
      </c>
      <c r="E327" s="48">
        <v>29.6</v>
      </c>
      <c r="F327" s="48">
        <v>20.9</v>
      </c>
      <c r="G327" s="48">
        <v>18.600000000000001</v>
      </c>
      <c r="H327" s="48">
        <v>30.3</v>
      </c>
    </row>
    <row r="328" spans="1:8" ht="13.8">
      <c r="A328" s="427">
        <v>44199</v>
      </c>
      <c r="B328" s="48">
        <v>120.3</v>
      </c>
      <c r="C328" s="48">
        <v>84.8</v>
      </c>
      <c r="D328" s="48">
        <v>16.2</v>
      </c>
      <c r="E328" s="48">
        <v>29.7</v>
      </c>
      <c r="F328" s="48">
        <v>21.5</v>
      </c>
      <c r="G328" s="48">
        <v>18.899999999999999</v>
      </c>
      <c r="H328" s="48">
        <v>33.1</v>
      </c>
    </row>
    <row r="329" spans="1:8" ht="13.8">
      <c r="A329" s="427">
        <v>44230</v>
      </c>
      <c r="B329" s="48">
        <v>125.5</v>
      </c>
      <c r="C329" s="48">
        <v>84.5</v>
      </c>
      <c r="D329" s="48">
        <v>16.2</v>
      </c>
      <c r="E329" s="48">
        <v>30.3</v>
      </c>
      <c r="F329" s="48">
        <v>21.2</v>
      </c>
      <c r="G329" s="48">
        <v>18.8</v>
      </c>
      <c r="H329" s="48">
        <v>33.1</v>
      </c>
    </row>
    <row r="330" spans="1:8" ht="13.8">
      <c r="A330" s="427">
        <v>44256</v>
      </c>
      <c r="B330" s="48">
        <v>122.3</v>
      </c>
      <c r="C330" s="48">
        <v>85.2</v>
      </c>
      <c r="D330" s="48">
        <v>16.3</v>
      </c>
      <c r="E330" s="48">
        <v>29.9</v>
      </c>
      <c r="F330" s="48">
        <v>21.2</v>
      </c>
      <c r="G330" s="48">
        <v>18.899999999999999</v>
      </c>
      <c r="H330" s="48">
        <v>33.6</v>
      </c>
    </row>
    <row r="331" spans="1:8" ht="13.8">
      <c r="A331" s="427">
        <v>44287</v>
      </c>
      <c r="B331" s="48">
        <v>124.3</v>
      </c>
      <c r="C331" s="48">
        <v>86.3</v>
      </c>
      <c r="D331" s="48">
        <v>16.8</v>
      </c>
      <c r="E331" s="48">
        <v>28.8</v>
      </c>
      <c r="F331" s="48">
        <v>21.9</v>
      </c>
      <c r="G331" s="48">
        <v>19.399999999999999</v>
      </c>
      <c r="H331" s="48">
        <v>34.4</v>
      </c>
    </row>
    <row r="332" spans="1:8" ht="13.8">
      <c r="A332" s="427">
        <v>44317</v>
      </c>
      <c r="B332" s="48">
        <v>123</v>
      </c>
      <c r="C332" s="48">
        <v>80.7</v>
      </c>
      <c r="D332" s="48">
        <v>16.5</v>
      </c>
      <c r="E332" s="48">
        <v>29.4</v>
      </c>
      <c r="F332" s="48">
        <v>21.1</v>
      </c>
      <c r="G332" s="48">
        <v>18.899999999999999</v>
      </c>
      <c r="H332" s="48">
        <v>32.799999999999997</v>
      </c>
    </row>
    <row r="333" spans="1:8" ht="13.8">
      <c r="A333" s="427">
        <v>44348</v>
      </c>
      <c r="B333" s="48">
        <v>125.6</v>
      </c>
      <c r="C333" s="48">
        <v>79.8</v>
      </c>
      <c r="D333" s="48">
        <v>16.2</v>
      </c>
      <c r="E333" s="48">
        <v>29.4</v>
      </c>
      <c r="F333" s="48">
        <v>20.9</v>
      </c>
      <c r="G333" s="48">
        <v>18.7</v>
      </c>
      <c r="H333" s="48">
        <v>32.6</v>
      </c>
    </row>
    <row r="334" spans="1:8" ht="13.8">
      <c r="A334" s="427">
        <v>44378</v>
      </c>
      <c r="B334" s="48">
        <v>124</v>
      </c>
      <c r="C334" s="48">
        <v>77</v>
      </c>
      <c r="D334" s="48">
        <v>16.600000000000001</v>
      </c>
      <c r="E334" s="48">
        <v>29.5</v>
      </c>
      <c r="F334" s="48">
        <v>20.5</v>
      </c>
      <c r="G334" s="48">
        <v>18.8</v>
      </c>
      <c r="H334" s="48">
        <v>32.1</v>
      </c>
    </row>
    <row r="335" spans="1:8" ht="13.8">
      <c r="A335" s="427">
        <v>44409</v>
      </c>
      <c r="B335" s="48">
        <v>125.1</v>
      </c>
      <c r="C335" s="48">
        <v>79.900000000000006</v>
      </c>
      <c r="D335" s="48">
        <v>16.7</v>
      </c>
      <c r="E335" s="48">
        <v>29.8</v>
      </c>
      <c r="F335" s="48">
        <v>20.399999999999999</v>
      </c>
      <c r="G335" s="48">
        <v>18.8</v>
      </c>
      <c r="H335" s="48">
        <v>33.200000000000003</v>
      </c>
    </row>
    <row r="336" spans="1:8" ht="13.8">
      <c r="A336" s="427">
        <v>44440</v>
      </c>
      <c r="B336" s="48">
        <v>129.6</v>
      </c>
      <c r="C336" s="48">
        <v>77.400000000000006</v>
      </c>
      <c r="D336" s="48">
        <v>17</v>
      </c>
      <c r="E336" s="48">
        <v>30.8</v>
      </c>
      <c r="F336" s="48">
        <v>20.5</v>
      </c>
      <c r="G336" s="48">
        <v>19</v>
      </c>
      <c r="H336" s="48">
        <v>33.1</v>
      </c>
    </row>
    <row r="337" spans="1:8" ht="13.8">
      <c r="A337" s="427">
        <v>44470</v>
      </c>
      <c r="B337" s="48">
        <v>128.19999999999999</v>
      </c>
      <c r="C337" s="48">
        <v>83.6</v>
      </c>
      <c r="D337" s="48">
        <v>17.899999999999999</v>
      </c>
      <c r="E337" s="48">
        <v>32.4</v>
      </c>
      <c r="F337" s="48">
        <v>20.6</v>
      </c>
      <c r="G337" s="48">
        <v>19.7</v>
      </c>
      <c r="H337" s="48">
        <v>35.4</v>
      </c>
    </row>
    <row r="338" spans="1:8" ht="13.8">
      <c r="A338" s="427">
        <v>44501</v>
      </c>
      <c r="B338" s="48">
        <v>129.69999999999999</v>
      </c>
      <c r="C338" s="48">
        <v>84.4</v>
      </c>
      <c r="D338" s="48">
        <v>18.399999999999999</v>
      </c>
      <c r="E338" s="48">
        <v>32.9</v>
      </c>
      <c r="F338" s="48">
        <v>21.3</v>
      </c>
      <c r="G338" s="48">
        <v>20.3</v>
      </c>
      <c r="H338" s="48">
        <v>36.299999999999997</v>
      </c>
    </row>
    <row r="339" spans="1:8" ht="13.8">
      <c r="A339" s="427">
        <v>44531</v>
      </c>
      <c r="B339" s="48">
        <v>127.9</v>
      </c>
      <c r="C339" s="48">
        <v>85.3</v>
      </c>
      <c r="D339" s="48">
        <v>19.2</v>
      </c>
      <c r="E339" s="48">
        <v>34.5</v>
      </c>
      <c r="F339" s="48">
        <v>22.9</v>
      </c>
      <c r="G339" s="48">
        <v>21.4</v>
      </c>
      <c r="H339" s="48">
        <v>37.6</v>
      </c>
    </row>
    <row r="340" spans="1:8" ht="13.8">
      <c r="A340" s="427">
        <v>44562</v>
      </c>
      <c r="B340" s="48">
        <v>125.7</v>
      </c>
      <c r="C340" s="48">
        <v>79.8</v>
      </c>
      <c r="D340" s="48">
        <v>20.3</v>
      </c>
      <c r="E340" s="48">
        <v>35.5</v>
      </c>
      <c r="F340" s="48">
        <v>25.5</v>
      </c>
      <c r="G340" s="48">
        <v>23.1</v>
      </c>
      <c r="H340" s="48">
        <v>37.700000000000003</v>
      </c>
    </row>
    <row r="341" spans="1:8" ht="13.8">
      <c r="A341" s="427">
        <v>44593</v>
      </c>
      <c r="B341" s="48">
        <v>132.5</v>
      </c>
      <c r="C341" s="48">
        <v>83.4</v>
      </c>
      <c r="D341" s="48">
        <v>20.399999999999999</v>
      </c>
      <c r="E341" s="48">
        <v>36.200000000000003</v>
      </c>
      <c r="F341" s="48">
        <v>24.8</v>
      </c>
      <c r="G341" s="48">
        <v>22.9</v>
      </c>
      <c r="H341" s="48">
        <v>38.799999999999997</v>
      </c>
    </row>
    <row r="342" spans="1:8" ht="13.8">
      <c r="A342" s="427">
        <v>44621</v>
      </c>
      <c r="B342" s="48">
        <v>127.8</v>
      </c>
      <c r="C342" s="48">
        <v>88</v>
      </c>
      <c r="D342" s="48">
        <v>20.5</v>
      </c>
      <c r="E342" s="48">
        <v>36.6</v>
      </c>
      <c r="F342" s="48">
        <v>26.3</v>
      </c>
      <c r="G342" s="48">
        <v>23.6</v>
      </c>
      <c r="H342" s="48">
        <v>40.700000000000003</v>
      </c>
    </row>
    <row r="343" spans="1:8" ht="13.8">
      <c r="A343" s="427">
        <v>44652</v>
      </c>
      <c r="B343" s="48">
        <v>132.69999999999999</v>
      </c>
      <c r="C343" s="48">
        <v>84.2</v>
      </c>
      <c r="D343" s="48">
        <v>20.9</v>
      </c>
      <c r="E343" s="48">
        <v>36.799999999999997</v>
      </c>
      <c r="F343" s="48">
        <v>26.9</v>
      </c>
      <c r="G343" s="48">
        <v>24.1</v>
      </c>
      <c r="H343" s="48">
        <v>40</v>
      </c>
    </row>
    <row r="344" spans="1:8" ht="13.8">
      <c r="A344" s="427">
        <v>44682</v>
      </c>
      <c r="B344" s="48">
        <v>127.9</v>
      </c>
      <c r="C344" s="48">
        <v>86.3</v>
      </c>
      <c r="D344" s="48">
        <v>21.1</v>
      </c>
      <c r="E344" s="48">
        <v>36.799999999999997</v>
      </c>
      <c r="F344" s="48">
        <v>26.7</v>
      </c>
      <c r="G344" s="48">
        <v>24.1</v>
      </c>
      <c r="H344" s="48">
        <v>40.6</v>
      </c>
    </row>
    <row r="345" spans="1:8" ht="13.8">
      <c r="A345" s="427">
        <v>44713</v>
      </c>
      <c r="B345" s="48">
        <v>129.19999999999999</v>
      </c>
      <c r="C345" s="48">
        <v>87.4</v>
      </c>
      <c r="D345" s="48">
        <v>22.4</v>
      </c>
      <c r="E345" s="48">
        <v>36.200000000000003</v>
      </c>
      <c r="F345" s="48">
        <v>26.3</v>
      </c>
      <c r="G345" s="48">
        <v>24.7</v>
      </c>
      <c r="H345" s="48">
        <v>41.3</v>
      </c>
    </row>
    <row r="346" spans="1:8" ht="13.8">
      <c r="A346" s="427">
        <v>44743</v>
      </c>
      <c r="B346" s="48">
        <v>127.4</v>
      </c>
      <c r="C346" s="48">
        <v>86.5</v>
      </c>
      <c r="D346" s="48">
        <v>23</v>
      </c>
      <c r="E346" s="48">
        <v>36.9</v>
      </c>
      <c r="F346" s="48">
        <v>26.3</v>
      </c>
      <c r="G346" s="48">
        <v>25</v>
      </c>
      <c r="H346" s="48">
        <v>41.2</v>
      </c>
    </row>
    <row r="347" spans="1:8" ht="13.8">
      <c r="A347" s="427">
        <v>44774</v>
      </c>
      <c r="B347" s="48">
        <v>128.4</v>
      </c>
      <c r="C347" s="48">
        <v>85.3</v>
      </c>
      <c r="D347" s="48">
        <v>22.8</v>
      </c>
      <c r="E347" s="48">
        <v>37.4</v>
      </c>
      <c r="F347" s="48">
        <v>26.5</v>
      </c>
      <c r="G347" s="48">
        <v>25.1</v>
      </c>
      <c r="H347" s="48">
        <v>41</v>
      </c>
    </row>
    <row r="348" spans="1:8" ht="13.8">
      <c r="A348" s="427">
        <v>44805</v>
      </c>
      <c r="B348" s="48">
        <v>134.30000000000001</v>
      </c>
      <c r="C348" s="48">
        <v>81.599999999999994</v>
      </c>
      <c r="D348" s="48">
        <v>23.2</v>
      </c>
      <c r="E348" s="48">
        <v>37.5</v>
      </c>
      <c r="F348" s="48">
        <v>26.8</v>
      </c>
      <c r="G348" s="48">
        <v>25.4</v>
      </c>
      <c r="H348" s="48">
        <v>40.200000000000003</v>
      </c>
    </row>
    <row r="349" spans="1:8" ht="13.8">
      <c r="A349" s="427">
        <v>44835</v>
      </c>
      <c r="B349" s="48">
        <v>133.30000000000001</v>
      </c>
      <c r="C349" s="48">
        <v>83.4</v>
      </c>
      <c r="D349" s="48">
        <v>26.3</v>
      </c>
      <c r="E349" s="48">
        <v>46.8</v>
      </c>
      <c r="F349" s="48">
        <v>26.9</v>
      </c>
      <c r="G349" s="48">
        <v>27.7</v>
      </c>
      <c r="H349" s="48">
        <v>42.4</v>
      </c>
    </row>
    <row r="350" spans="1:8" ht="13.8">
      <c r="A350" s="427">
        <v>44866</v>
      </c>
      <c r="B350" s="48">
        <v>133.80000000000001</v>
      </c>
      <c r="C350" s="48">
        <v>86.4</v>
      </c>
      <c r="D350" s="48">
        <v>23.8</v>
      </c>
      <c r="E350" s="48">
        <v>44.4</v>
      </c>
      <c r="F350" s="48">
        <v>26.9</v>
      </c>
      <c r="G350" s="48">
        <v>26.2</v>
      </c>
      <c r="H350" s="48">
        <v>42</v>
      </c>
    </row>
    <row r="351" spans="1:8" ht="13.8">
      <c r="A351" s="427">
        <v>44896</v>
      </c>
      <c r="B351" s="48">
        <v>132.1</v>
      </c>
      <c r="C351" s="48">
        <v>81.900000000000006</v>
      </c>
      <c r="D351" s="48">
        <v>24.5</v>
      </c>
      <c r="E351" s="48">
        <v>39.299999999999997</v>
      </c>
      <c r="F351" s="48">
        <v>27.1</v>
      </c>
      <c r="G351" s="48">
        <v>26.5</v>
      </c>
      <c r="H351" s="48">
        <v>40.9</v>
      </c>
    </row>
    <row r="352" spans="1:8" ht="13.8">
      <c r="A352" s="427">
        <v>44927</v>
      </c>
      <c r="B352" s="48">
        <v>131.1</v>
      </c>
      <c r="C352" s="48">
        <v>84.2</v>
      </c>
      <c r="D352" s="48">
        <v>24.4</v>
      </c>
      <c r="E352" s="48">
        <v>39.299999999999997</v>
      </c>
      <c r="F352" s="48">
        <v>27.7</v>
      </c>
      <c r="G352" s="48">
        <v>26.7</v>
      </c>
      <c r="H352" s="48">
        <v>41.7</v>
      </c>
    </row>
    <row r="353" spans="1:8" ht="13.8">
      <c r="A353" s="427">
        <v>44958</v>
      </c>
      <c r="B353" s="48">
        <v>134.69999999999999</v>
      </c>
      <c r="C353" s="48">
        <v>86.7</v>
      </c>
      <c r="D353" s="48">
        <v>24.5</v>
      </c>
      <c r="E353" s="48">
        <v>39.700000000000003</v>
      </c>
      <c r="F353" s="48">
        <v>27.5</v>
      </c>
      <c r="G353" s="48">
        <v>26.7</v>
      </c>
      <c r="H353" s="48">
        <v>42.2</v>
      </c>
    </row>
    <row r="354" spans="1:8" ht="13.8">
      <c r="A354" s="427">
        <v>44986</v>
      </c>
      <c r="B354" s="48">
        <v>130.4</v>
      </c>
      <c r="C354" s="48">
        <v>88</v>
      </c>
      <c r="D354" s="48">
        <v>24.8</v>
      </c>
      <c r="E354" s="48">
        <v>39.299999999999997</v>
      </c>
      <c r="F354" s="48">
        <v>26.4</v>
      </c>
      <c r="G354" s="48">
        <v>26.4</v>
      </c>
      <c r="H354" s="48">
        <v>42.2</v>
      </c>
    </row>
    <row r="355" spans="1:8" ht="13.8">
      <c r="A355" s="427">
        <v>45017</v>
      </c>
      <c r="B355" s="48">
        <v>133.5</v>
      </c>
      <c r="C355" s="48">
        <v>92.4</v>
      </c>
      <c r="D355" s="48">
        <v>24.6</v>
      </c>
      <c r="E355" s="48">
        <v>39.200000000000003</v>
      </c>
      <c r="F355" s="48">
        <v>25.5</v>
      </c>
      <c r="G355" s="48">
        <v>25.9</v>
      </c>
      <c r="H355" s="48">
        <v>43.1</v>
      </c>
    </row>
    <row r="356" spans="1:8" ht="13.8">
      <c r="A356" s="427">
        <v>45047</v>
      </c>
      <c r="B356" s="48">
        <v>130.80000000000001</v>
      </c>
      <c r="C356" s="48">
        <v>91.5</v>
      </c>
      <c r="D356" s="48">
        <v>24.6</v>
      </c>
      <c r="E356" s="48">
        <v>39</v>
      </c>
      <c r="F356" s="48">
        <v>25.3</v>
      </c>
      <c r="G356" s="48">
        <v>25.8</v>
      </c>
      <c r="H356" s="48">
        <v>42.9</v>
      </c>
    </row>
    <row r="357" spans="1:8" ht="13.8">
      <c r="A357" s="427">
        <v>45078</v>
      </c>
      <c r="B357" s="48">
        <v>134.6</v>
      </c>
      <c r="C357" s="48">
        <v>91.3</v>
      </c>
      <c r="D357" s="48">
        <v>25</v>
      </c>
      <c r="E357" s="48">
        <v>38.9</v>
      </c>
      <c r="F357" s="48">
        <v>25.1</v>
      </c>
      <c r="G357" s="48">
        <v>25.9</v>
      </c>
      <c r="H357" s="48">
        <v>42.8</v>
      </c>
    </row>
    <row r="358" spans="1:8" ht="13.8">
      <c r="A358" s="427">
        <v>45108</v>
      </c>
      <c r="B358" s="48">
        <v>132</v>
      </c>
      <c r="C358" s="48">
        <v>92.6</v>
      </c>
      <c r="D358" s="48">
        <v>24.2</v>
      </c>
      <c r="E358" s="48">
        <v>38.5</v>
      </c>
      <c r="F358" s="48">
        <v>24.8</v>
      </c>
      <c r="G358" s="48">
        <v>25.4</v>
      </c>
      <c r="H358" s="48">
        <v>42.6</v>
      </c>
    </row>
    <row r="359" spans="1:8" ht="13.8">
      <c r="A359" s="427">
        <v>45139</v>
      </c>
      <c r="B359" s="48">
        <v>131.9</v>
      </c>
      <c r="C359" s="48">
        <v>92.6</v>
      </c>
      <c r="D359" s="48">
        <v>23.8</v>
      </c>
      <c r="E359" s="48">
        <v>38.299999999999997</v>
      </c>
      <c r="F359" s="48">
        <v>24.1</v>
      </c>
      <c r="G359" s="48">
        <v>24.9</v>
      </c>
      <c r="H359" s="48">
        <v>42.2</v>
      </c>
    </row>
    <row r="360" spans="1:8" ht="13.8">
      <c r="A360" s="427">
        <v>45170</v>
      </c>
      <c r="B360" s="48">
        <v>133.9</v>
      </c>
      <c r="C360" s="48">
        <v>91.3</v>
      </c>
      <c r="D360" s="48">
        <v>23.5</v>
      </c>
      <c r="E360" s="48">
        <v>38.1</v>
      </c>
      <c r="F360" s="48">
        <v>24.4</v>
      </c>
      <c r="G360" s="48">
        <v>24.8</v>
      </c>
      <c r="H360" s="48">
        <v>41.9</v>
      </c>
    </row>
    <row r="361" spans="1:8" ht="13.8">
      <c r="A361" s="427">
        <v>45200</v>
      </c>
      <c r="B361" s="48">
        <v>131.6</v>
      </c>
      <c r="C361" s="48">
        <v>89.6</v>
      </c>
      <c r="D361" s="48">
        <v>23.3</v>
      </c>
      <c r="E361" s="48">
        <v>37.4</v>
      </c>
      <c r="F361" s="48">
        <v>24.3</v>
      </c>
      <c r="G361" s="48">
        <v>24.5</v>
      </c>
      <c r="H361" s="48">
        <v>41.2</v>
      </c>
    </row>
    <row r="362" spans="1:8" ht="13.8">
      <c r="A362" s="427">
        <v>45231</v>
      </c>
      <c r="B362" s="48">
        <v>132.5</v>
      </c>
      <c r="C362" s="48">
        <v>93.9</v>
      </c>
      <c r="D362" s="48">
        <v>23.2</v>
      </c>
      <c r="E362" s="48">
        <v>37.299999999999997</v>
      </c>
      <c r="F362" s="48">
        <v>24.2</v>
      </c>
      <c r="G362" s="48">
        <v>24.4</v>
      </c>
      <c r="H362" s="48">
        <v>42.3</v>
      </c>
    </row>
    <row r="363" spans="1:8" ht="13.8">
      <c r="A363" s="427">
        <v>45261</v>
      </c>
      <c r="B363" s="48">
        <v>128.1</v>
      </c>
      <c r="C363" s="48">
        <v>94.1</v>
      </c>
      <c r="D363" s="48">
        <v>23.5</v>
      </c>
      <c r="E363" s="48">
        <v>38.1</v>
      </c>
      <c r="F363" s="48">
        <v>23.6</v>
      </c>
      <c r="G363" s="48">
        <v>24.4</v>
      </c>
      <c r="H363" s="48">
        <v>42.2</v>
      </c>
    </row>
    <row r="364" spans="1:8" ht="13.8">
      <c r="A364" s="427">
        <v>45292</v>
      </c>
      <c r="B364" s="48">
        <v>125.8</v>
      </c>
      <c r="C364" s="48">
        <v>90</v>
      </c>
      <c r="D364" s="48">
        <v>23.2</v>
      </c>
      <c r="E364" s="48">
        <v>38.5</v>
      </c>
      <c r="F364" s="48">
        <v>23.5</v>
      </c>
      <c r="G364" s="48">
        <v>24.3</v>
      </c>
      <c r="H364" s="48">
        <v>41.2</v>
      </c>
    </row>
    <row r="365" spans="1:8" ht="13.8">
      <c r="A365" s="427">
        <v>45323</v>
      </c>
      <c r="B365" s="48">
        <v>132.1</v>
      </c>
      <c r="C365" s="48">
        <v>91.8</v>
      </c>
      <c r="D365" s="48">
        <v>22.9</v>
      </c>
      <c r="E365" s="48">
        <v>38.700000000000003</v>
      </c>
      <c r="F365" s="48">
        <v>22.8</v>
      </c>
      <c r="G365" s="48">
        <v>23.8</v>
      </c>
      <c r="H365" s="48">
        <v>41.4</v>
      </c>
    </row>
    <row r="366" spans="1:8" ht="13.8">
      <c r="A366" s="427">
        <v>45352</v>
      </c>
      <c r="B366" s="48">
        <v>128.1</v>
      </c>
      <c r="C366" s="48">
        <v>96.3</v>
      </c>
      <c r="D366" s="48">
        <v>22.7</v>
      </c>
      <c r="E366" s="48">
        <v>38.1</v>
      </c>
      <c r="F366" s="48">
        <v>22.4</v>
      </c>
      <c r="G366" s="48">
        <v>23.5</v>
      </c>
      <c r="H366" s="48">
        <v>42.4</v>
      </c>
    </row>
    <row r="367" spans="1:8" ht="13.8">
      <c r="A367" s="427">
        <v>45383</v>
      </c>
      <c r="B367" s="48">
        <v>130.6</v>
      </c>
      <c r="C367" s="48">
        <v>95.8</v>
      </c>
      <c r="D367" s="48">
        <v>22.6</v>
      </c>
      <c r="E367" s="48">
        <v>38.5</v>
      </c>
      <c r="F367" s="48">
        <v>22.2</v>
      </c>
      <c r="G367" s="48">
        <v>23.4</v>
      </c>
      <c r="H367" s="48">
        <v>42.3</v>
      </c>
    </row>
    <row r="368" spans="1:8" ht="13.8">
      <c r="A368" s="427">
        <v>45413</v>
      </c>
      <c r="B368" s="48">
        <v>131.9</v>
      </c>
      <c r="C368" s="48">
        <v>95.6</v>
      </c>
      <c r="D368" s="48">
        <v>22.6</v>
      </c>
      <c r="E368" s="48">
        <v>38.799999999999997</v>
      </c>
      <c r="F368" s="48">
        <v>21.7</v>
      </c>
      <c r="G368" s="48">
        <v>23.2</v>
      </c>
      <c r="H368" s="48">
        <v>42.2</v>
      </c>
    </row>
    <row r="369" spans="1:8" ht="13.8">
      <c r="A369" s="427">
        <v>45444</v>
      </c>
      <c r="B369" s="48">
        <v>131.30000000000001</v>
      </c>
      <c r="C369" s="48">
        <v>95.3</v>
      </c>
      <c r="D369" s="48">
        <v>23</v>
      </c>
      <c r="E369" s="48">
        <v>38.700000000000003</v>
      </c>
      <c r="F369" s="48">
        <v>21.4</v>
      </c>
      <c r="G369" s="48">
        <v>23.2</v>
      </c>
      <c r="H369" s="48">
        <v>42.3</v>
      </c>
    </row>
    <row r="370" spans="1:8" ht="13.8">
      <c r="A370" s="427">
        <v>45474</v>
      </c>
      <c r="B370" s="48">
        <v>131.6</v>
      </c>
      <c r="C370" s="48">
        <v>99.2</v>
      </c>
      <c r="D370" s="48">
        <v>22.9</v>
      </c>
      <c r="E370" s="48">
        <v>38.6</v>
      </c>
      <c r="F370" s="48">
        <v>21.4</v>
      </c>
      <c r="G370" s="48">
        <v>23.2</v>
      </c>
      <c r="H370" s="48">
        <v>43.2</v>
      </c>
    </row>
    <row r="371" spans="1:8" ht="13.8">
      <c r="A371" s="427">
        <v>45505</v>
      </c>
      <c r="B371" s="48">
        <v>132.9</v>
      </c>
      <c r="C371" s="48">
        <v>95.4</v>
      </c>
      <c r="D371" s="48">
        <v>22.7</v>
      </c>
      <c r="E371" s="48">
        <v>38.1</v>
      </c>
      <c r="F371" s="48">
        <v>21.5</v>
      </c>
      <c r="G371" s="48">
        <v>23.1</v>
      </c>
      <c r="H371" s="48">
        <v>42.1</v>
      </c>
    </row>
    <row r="372" spans="1:8" ht="13.8">
      <c r="A372" s="427">
        <v>45536</v>
      </c>
      <c r="B372" s="48">
        <v>136.30000000000001</v>
      </c>
      <c r="C372" s="48">
        <v>94.2</v>
      </c>
      <c r="D372" s="48">
        <v>22.8</v>
      </c>
      <c r="E372" s="48">
        <v>38.4</v>
      </c>
      <c r="F372" s="48">
        <v>21.5</v>
      </c>
      <c r="G372" s="48">
        <v>23.2</v>
      </c>
      <c r="H372" s="48">
        <v>42.2</v>
      </c>
    </row>
    <row r="373" spans="1:8" ht="13.8">
      <c r="A373" s="427">
        <v>45566</v>
      </c>
      <c r="B373" s="48">
        <v>135.5</v>
      </c>
      <c r="C373" s="48">
        <v>97.2</v>
      </c>
      <c r="D373" s="48">
        <v>23.2</v>
      </c>
      <c r="E373" s="48">
        <v>38.700000000000003</v>
      </c>
      <c r="F373" s="48">
        <v>21.6</v>
      </c>
      <c r="G373" s="48">
        <v>23.4</v>
      </c>
      <c r="H373" s="48">
        <v>43.5</v>
      </c>
    </row>
    <row r="374" spans="1:8" ht="13.8">
      <c r="A374" s="427">
        <v>45597</v>
      </c>
      <c r="B374" s="48">
        <v>138.19999999999999</v>
      </c>
      <c r="C374" s="48">
        <v>99.3</v>
      </c>
      <c r="D374" s="48">
        <v>23.3</v>
      </c>
      <c r="E374" s="48">
        <v>39.1</v>
      </c>
      <c r="F374" s="48">
        <v>21.6</v>
      </c>
      <c r="G374" s="48">
        <v>23.5</v>
      </c>
      <c r="H374" s="48">
        <v>44.4</v>
      </c>
    </row>
    <row r="375" spans="1:8" ht="13.8">
      <c r="A375" s="427">
        <v>45627</v>
      </c>
      <c r="B375" s="48">
        <v>134.80000000000001</v>
      </c>
      <c r="C375" s="48">
        <v>103.4</v>
      </c>
      <c r="D375" s="48">
        <v>23.8</v>
      </c>
      <c r="E375" s="48">
        <v>40.799999999999997</v>
      </c>
      <c r="F375" s="48">
        <v>21.9</v>
      </c>
      <c r="G375" s="48">
        <v>24</v>
      </c>
      <c r="H375" s="48">
        <v>45.9</v>
      </c>
    </row>
    <row r="376" spans="1:8" ht="13.8">
      <c r="A376" s="427">
        <v>45658</v>
      </c>
      <c r="B376" s="48">
        <v>135.5</v>
      </c>
      <c r="C376" s="48">
        <v>99.9</v>
      </c>
      <c r="D376" s="48">
        <v>25</v>
      </c>
      <c r="E376" s="48">
        <v>41.1</v>
      </c>
      <c r="F376" s="48">
        <v>23.2</v>
      </c>
      <c r="G376" s="48">
        <v>25.1</v>
      </c>
      <c r="H376" s="48">
        <v>45.9</v>
      </c>
    </row>
    <row r="377" spans="1:8" ht="13.8">
      <c r="A377" s="427">
        <v>45689</v>
      </c>
      <c r="B377" s="48">
        <v>142.19999999999999</v>
      </c>
      <c r="C377" s="48">
        <v>106.4</v>
      </c>
      <c r="D377" s="48">
        <v>25.5</v>
      </c>
      <c r="E377" s="48">
        <v>40.9</v>
      </c>
      <c r="F377" s="48">
        <v>23.5</v>
      </c>
      <c r="G377" s="48">
        <v>25.5</v>
      </c>
      <c r="H377" s="48">
        <v>48.3</v>
      </c>
    </row>
    <row r="378" spans="1:8" ht="13.8">
      <c r="A378" s="427">
        <v>45717</v>
      </c>
      <c r="B378" s="48">
        <v>132.19999999999999</v>
      </c>
      <c r="C378" s="48">
        <v>105.3</v>
      </c>
      <c r="D378" s="48">
        <v>25.8</v>
      </c>
      <c r="E378" s="48">
        <v>44</v>
      </c>
      <c r="F378" s="48">
        <v>23.8</v>
      </c>
      <c r="G378" s="48">
        <v>25.9</v>
      </c>
      <c r="H378" s="48">
        <v>48.4</v>
      </c>
    </row>
    <row r="379" spans="1:8" ht="13.8">
      <c r="A379" s="427">
        <v>45748</v>
      </c>
      <c r="B379" s="48">
        <v>137.4</v>
      </c>
      <c r="C379" s="48">
        <v>105.9</v>
      </c>
      <c r="D379" s="48">
        <v>25.8</v>
      </c>
      <c r="E379" s="48">
        <v>59.1</v>
      </c>
      <c r="F379" s="48">
        <v>24</v>
      </c>
      <c r="G379" s="48">
        <v>27</v>
      </c>
      <c r="H379" s="48">
        <v>49.4</v>
      </c>
    </row>
    <row r="380" spans="1:8" ht="13.8">
      <c r="A380" s="427">
        <v>45778</v>
      </c>
      <c r="B380" s="48">
        <v>134.9</v>
      </c>
      <c r="C380" s="48">
        <v>104.3</v>
      </c>
      <c r="D380" s="48">
        <v>25.5</v>
      </c>
      <c r="E380" s="48">
        <v>55.6</v>
      </c>
      <c r="F380" s="48">
        <v>24.3</v>
      </c>
      <c r="G380" s="48">
        <v>26.8</v>
      </c>
      <c r="H380" s="48">
        <v>48.9</v>
      </c>
    </row>
    <row r="381" spans="1:8" ht="13.8">
      <c r="A381" s="427">
        <v>45809</v>
      </c>
      <c r="B381" s="48">
        <v>135.69999999999999</v>
      </c>
      <c r="C381" s="48">
        <v>108.4</v>
      </c>
      <c r="D381" s="48">
        <v>25.4</v>
      </c>
      <c r="E381" s="48">
        <v>56.3</v>
      </c>
      <c r="F381" s="48">
        <v>24.3</v>
      </c>
      <c r="G381" s="48">
        <v>26.8</v>
      </c>
      <c r="H381" s="48">
        <v>50.2</v>
      </c>
    </row>
    <row r="382" spans="1:8" ht="13.8">
      <c r="A382" s="427">
        <v>45839</v>
      </c>
      <c r="B382" s="48">
        <v>138.19999999999999</v>
      </c>
      <c r="C382" s="48">
        <v>104.6</v>
      </c>
      <c r="D382" s="48">
        <v>24.8</v>
      </c>
      <c r="E382" s="48">
        <v>55.5</v>
      </c>
      <c r="F382" s="48">
        <v>24.2</v>
      </c>
      <c r="G382" s="48">
        <v>26.5</v>
      </c>
      <c r="H382" s="48">
        <v>49.2</v>
      </c>
    </row>
    <row r="383" spans="1:8" ht="13.8">
      <c r="A383" s="427">
        <v>45870</v>
      </c>
      <c r="B383" s="48">
        <v>138.19999999999999</v>
      </c>
      <c r="C383" s="48">
        <v>104</v>
      </c>
      <c r="D383" s="48">
        <v>24.8</v>
      </c>
      <c r="E383" s="48">
        <v>56.3</v>
      </c>
      <c r="F383" s="48">
        <v>24.1</v>
      </c>
      <c r="G383" s="48">
        <v>26.7</v>
      </c>
      <c r="H383" s="48">
        <v>49.3</v>
      </c>
    </row>
    <row r="384" spans="1:8" ht="13.8">
      <c r="A384" s="427">
        <v>45901</v>
      </c>
      <c r="B384" s="48">
        <v>141</v>
      </c>
      <c r="C384" s="48">
        <v>101.2</v>
      </c>
      <c r="D384" s="48">
        <v>24.4</v>
      </c>
      <c r="E384" s="48">
        <v>58.4</v>
      </c>
      <c r="F384" s="48">
        <v>24</v>
      </c>
      <c r="G384" s="48">
        <v>26.8</v>
      </c>
      <c r="H384" s="48">
        <v>49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81">
    <tabColor theme="0"/>
  </sheetPr>
  <dimension ref="A1:H329"/>
  <sheetViews>
    <sheetView showGridLines="0" zoomScaleNormal="100" workbookViewId="0">
      <pane xSplit="1" ySplit="9" topLeftCell="B324" activePane="bottomRight" state="frozen"/>
      <selection activeCell="B125" sqref="B125"/>
      <selection pane="topRight" activeCell="B125" sqref="B125"/>
      <selection pane="bottomLeft" activeCell="B125" sqref="B125"/>
      <selection pane="bottomRight" activeCell="E328" sqref="E328"/>
    </sheetView>
  </sheetViews>
  <sheetFormatPr defaultColWidth="9.109375" defaultRowHeight="13.2"/>
  <cols>
    <col min="1" max="1" width="11.44140625" style="1" customWidth="1"/>
    <col min="2" max="9" width="13" style="1" customWidth="1"/>
    <col min="10" max="16384" width="9.109375" style="1"/>
  </cols>
  <sheetData>
    <row r="1" spans="1:8" ht="13.8">
      <c r="A1" s="16" t="s">
        <v>318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524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7">
        <v>34516</v>
      </c>
      <c r="B10" s="48">
        <v>12.1</v>
      </c>
      <c r="C10" s="48"/>
      <c r="D10" s="48"/>
      <c r="E10" s="48"/>
      <c r="F10" s="48"/>
      <c r="G10" s="48"/>
      <c r="H10" s="48"/>
    </row>
    <row r="11" spans="1:8" s="3" customFormat="1" ht="14.25" customHeight="1">
      <c r="A11" s="47">
        <v>34547</v>
      </c>
      <c r="B11" s="48">
        <v>10.88</v>
      </c>
      <c r="C11" s="48"/>
      <c r="D11" s="48"/>
      <c r="E11" s="48"/>
      <c r="F11" s="48"/>
      <c r="G11" s="48"/>
      <c r="H11" s="48"/>
    </row>
    <row r="12" spans="1:8" s="3" customFormat="1" ht="12.75" customHeight="1">
      <c r="A12" s="47">
        <v>34578</v>
      </c>
      <c r="B12" s="48">
        <v>11.01</v>
      </c>
      <c r="C12" s="48"/>
      <c r="D12" s="48"/>
      <c r="E12" s="48"/>
      <c r="F12" s="48"/>
      <c r="G12" s="48"/>
      <c r="H12" s="48"/>
    </row>
    <row r="13" spans="1:8" s="3" customFormat="1" ht="12.75" customHeight="1">
      <c r="A13" s="47">
        <v>34608</v>
      </c>
      <c r="B13" s="48">
        <v>11.39</v>
      </c>
      <c r="C13" s="48"/>
      <c r="D13" s="48"/>
      <c r="E13" s="48"/>
      <c r="F13" s="48"/>
      <c r="G13" s="48"/>
      <c r="H13" s="48"/>
    </row>
    <row r="14" spans="1:8" s="3" customFormat="1" ht="12.75" customHeight="1">
      <c r="A14" s="47">
        <v>34639</v>
      </c>
      <c r="B14" s="48">
        <v>11.91</v>
      </c>
      <c r="C14" s="48"/>
      <c r="D14" s="48"/>
      <c r="E14" s="48"/>
      <c r="F14" s="48"/>
      <c r="G14" s="48"/>
      <c r="H14" s="48"/>
    </row>
    <row r="15" spans="1:8" s="3" customFormat="1" ht="12.75" customHeight="1">
      <c r="A15" s="47">
        <v>34669</v>
      </c>
      <c r="B15" s="48">
        <v>11.79</v>
      </c>
      <c r="C15" s="48"/>
      <c r="D15" s="48"/>
      <c r="E15" s="48"/>
      <c r="F15" s="48"/>
      <c r="G15" s="48"/>
      <c r="H15" s="48"/>
    </row>
    <row r="16" spans="1:8" s="3" customFormat="1" ht="12.75" customHeight="1">
      <c r="A16" s="47">
        <v>34700</v>
      </c>
      <c r="B16" s="48">
        <v>11.59</v>
      </c>
      <c r="C16" s="48"/>
      <c r="D16" s="48"/>
      <c r="E16" s="48"/>
      <c r="F16" s="48"/>
      <c r="G16" s="48"/>
      <c r="H16" s="48"/>
    </row>
    <row r="17" spans="1:8" s="3" customFormat="1" ht="12.75" customHeight="1">
      <c r="A17" s="47">
        <v>34731</v>
      </c>
      <c r="B17" s="48">
        <v>11.63</v>
      </c>
      <c r="C17" s="48"/>
      <c r="D17" s="48"/>
      <c r="E17" s="48"/>
      <c r="F17" s="48"/>
      <c r="G17" s="48"/>
      <c r="H17" s="48"/>
    </row>
    <row r="18" spans="1:8" s="3" customFormat="1" ht="12.75" customHeight="1">
      <c r="A18" s="47">
        <v>34759</v>
      </c>
      <c r="B18" s="48">
        <v>11.63</v>
      </c>
      <c r="C18" s="48"/>
      <c r="D18" s="48"/>
      <c r="E18" s="48"/>
      <c r="F18" s="48"/>
      <c r="G18" s="48"/>
      <c r="H18" s="48"/>
    </row>
    <row r="19" spans="1:8" s="3" customFormat="1" ht="12.75" customHeight="1">
      <c r="A19" s="47">
        <v>34790</v>
      </c>
      <c r="B19" s="48">
        <v>11.96</v>
      </c>
      <c r="C19" s="48"/>
      <c r="D19" s="48"/>
      <c r="E19" s="48"/>
      <c r="F19" s="48"/>
      <c r="G19" s="48"/>
      <c r="H19" s="48"/>
    </row>
    <row r="20" spans="1:8" s="3" customFormat="1" ht="12.75" customHeight="1">
      <c r="A20" s="47">
        <v>34820</v>
      </c>
      <c r="B20" s="48">
        <v>11.92</v>
      </c>
      <c r="C20" s="48"/>
      <c r="D20" s="48"/>
      <c r="E20" s="48"/>
      <c r="F20" s="48"/>
      <c r="G20" s="48"/>
      <c r="H20" s="48"/>
    </row>
    <row r="21" spans="1:8" s="3" customFormat="1" ht="12.75" customHeight="1">
      <c r="A21" s="47">
        <v>34851</v>
      </c>
      <c r="B21" s="48">
        <v>11.86</v>
      </c>
      <c r="C21" s="48"/>
      <c r="D21" s="48"/>
      <c r="E21" s="48"/>
      <c r="F21" s="48"/>
      <c r="G21" s="48"/>
      <c r="H21" s="48"/>
    </row>
    <row r="22" spans="1:8" s="3" customFormat="1" ht="12.75" customHeight="1">
      <c r="A22" s="47">
        <v>34881</v>
      </c>
      <c r="B22" s="48">
        <v>11.67</v>
      </c>
      <c r="C22" s="48"/>
      <c r="D22" s="48"/>
      <c r="E22" s="48"/>
      <c r="F22" s="48"/>
      <c r="G22" s="48"/>
      <c r="H22" s="48"/>
    </row>
    <row r="23" spans="1:8" s="3" customFormat="1" ht="12.75" customHeight="1">
      <c r="A23" s="47">
        <v>34912</v>
      </c>
      <c r="B23" s="48">
        <v>11.47</v>
      </c>
      <c r="C23" s="48"/>
      <c r="D23" s="48"/>
      <c r="E23" s="48"/>
      <c r="F23" s="48"/>
      <c r="G23" s="48"/>
      <c r="H23" s="48"/>
    </row>
    <row r="24" spans="1:8" s="3" customFormat="1" ht="12.75" customHeight="1">
      <c r="A24" s="47">
        <v>34943</v>
      </c>
      <c r="B24" s="48">
        <v>11.56</v>
      </c>
      <c r="C24" s="48"/>
      <c r="D24" s="48"/>
      <c r="E24" s="48"/>
      <c r="F24" s="48"/>
      <c r="G24" s="48"/>
      <c r="H24" s="48"/>
    </row>
    <row r="25" spans="1:8" s="3" customFormat="1" ht="12.75" customHeight="1">
      <c r="A25" s="47">
        <v>34973</v>
      </c>
      <c r="B25" s="48">
        <v>11.09</v>
      </c>
      <c r="C25" s="48"/>
      <c r="D25" s="48"/>
      <c r="E25" s="48"/>
      <c r="F25" s="48"/>
      <c r="G25" s="48"/>
      <c r="H25" s="48"/>
    </row>
    <row r="26" spans="1:8" s="3" customFormat="1" ht="12.75" customHeight="1">
      <c r="A26" s="47">
        <v>35004</v>
      </c>
      <c r="B26" s="48">
        <v>11.05</v>
      </c>
      <c r="C26" s="48"/>
      <c r="D26" s="48"/>
      <c r="E26" s="48"/>
      <c r="F26" s="48"/>
      <c r="G26" s="48"/>
      <c r="H26" s="48"/>
    </row>
    <row r="27" spans="1:8" s="3" customFormat="1" ht="12.75" customHeight="1">
      <c r="A27" s="47">
        <v>35034</v>
      </c>
      <c r="B27" s="48">
        <v>10.8</v>
      </c>
      <c r="C27" s="48"/>
      <c r="D27" s="48"/>
      <c r="E27" s="48"/>
      <c r="F27" s="48"/>
      <c r="G27" s="48"/>
      <c r="H27" s="48"/>
    </row>
    <row r="28" spans="1:8" s="3" customFormat="1" ht="12.75" customHeight="1">
      <c r="A28" s="47">
        <v>35065</v>
      </c>
      <c r="B28" s="48">
        <v>10.06</v>
      </c>
      <c r="C28" s="48"/>
      <c r="D28" s="48"/>
      <c r="E28" s="48"/>
      <c r="F28" s="48"/>
      <c r="G28" s="48"/>
      <c r="H28" s="48"/>
    </row>
    <row r="29" spans="1:8" ht="13.8">
      <c r="A29" s="47">
        <v>35096</v>
      </c>
      <c r="B29" s="48">
        <v>10.11</v>
      </c>
      <c r="C29" s="48"/>
      <c r="D29" s="48"/>
      <c r="E29" s="48"/>
      <c r="F29" s="48"/>
      <c r="G29" s="48"/>
      <c r="H29" s="48"/>
    </row>
    <row r="30" spans="1:8" ht="13.8">
      <c r="A30" s="47">
        <v>35125</v>
      </c>
      <c r="B30" s="48">
        <v>10.11</v>
      </c>
      <c r="C30" s="48"/>
      <c r="D30" s="48"/>
      <c r="E30" s="48"/>
      <c r="F30" s="48"/>
      <c r="G30" s="48"/>
      <c r="H30" s="48"/>
    </row>
    <row r="31" spans="1:8" ht="13.8">
      <c r="A31" s="47">
        <v>35156</v>
      </c>
      <c r="B31" s="48">
        <v>9.9499999999999993</v>
      </c>
      <c r="C31" s="48"/>
      <c r="D31" s="48"/>
      <c r="E31" s="48"/>
      <c r="F31" s="48"/>
      <c r="G31" s="48"/>
      <c r="H31" s="48"/>
    </row>
    <row r="32" spans="1:8" ht="13.8">
      <c r="A32" s="47">
        <v>35186</v>
      </c>
      <c r="B32" s="48">
        <v>9.5399999999999991</v>
      </c>
      <c r="C32" s="48"/>
      <c r="D32" s="48"/>
      <c r="E32" s="48"/>
      <c r="F32" s="48"/>
      <c r="G32" s="48"/>
      <c r="H32" s="48"/>
    </row>
    <row r="33" spans="1:8" ht="13.8">
      <c r="A33" s="47">
        <v>35217</v>
      </c>
      <c r="B33" s="48">
        <v>9.39</v>
      </c>
      <c r="C33" s="48"/>
      <c r="D33" s="48"/>
      <c r="E33" s="48"/>
      <c r="F33" s="48"/>
      <c r="G33" s="48"/>
      <c r="H33" s="48"/>
    </row>
    <row r="34" spans="1:8" ht="13.8">
      <c r="A34" s="47">
        <v>35247</v>
      </c>
      <c r="B34" s="48">
        <v>8.7799999999999994</v>
      </c>
      <c r="C34" s="48"/>
      <c r="D34" s="48"/>
      <c r="E34" s="48"/>
      <c r="F34" s="48"/>
      <c r="G34" s="48"/>
      <c r="H34" s="48"/>
    </row>
    <row r="35" spans="1:8" ht="13.8">
      <c r="A35" s="47">
        <v>35278</v>
      </c>
      <c r="B35" s="48">
        <v>8.8000000000000007</v>
      </c>
      <c r="C35" s="48"/>
      <c r="D35" s="48"/>
      <c r="E35" s="48"/>
      <c r="F35" s="48"/>
      <c r="G35" s="48"/>
      <c r="H35" s="48"/>
    </row>
    <row r="36" spans="1:8" ht="13.8">
      <c r="A36" s="47">
        <v>35309</v>
      </c>
      <c r="B36" s="48">
        <v>8.81</v>
      </c>
      <c r="C36" s="48"/>
      <c r="D36" s="48"/>
      <c r="E36" s="48"/>
      <c r="F36" s="48"/>
      <c r="G36" s="48"/>
      <c r="H36" s="48"/>
    </row>
    <row r="37" spans="1:8" ht="13.8">
      <c r="A37" s="47">
        <v>35339</v>
      </c>
      <c r="B37" s="48">
        <v>7.93</v>
      </c>
      <c r="C37" s="48"/>
      <c r="D37" s="48"/>
      <c r="E37" s="48"/>
      <c r="F37" s="48"/>
      <c r="G37" s="48"/>
      <c r="H37" s="48"/>
    </row>
    <row r="38" spans="1:8" ht="13.8">
      <c r="A38" s="47">
        <v>35370</v>
      </c>
      <c r="B38" s="48">
        <v>8.0500000000000007</v>
      </c>
      <c r="C38" s="48"/>
      <c r="D38" s="48"/>
      <c r="E38" s="48"/>
      <c r="F38" s="48"/>
      <c r="G38" s="48"/>
      <c r="H38" s="48"/>
    </row>
    <row r="39" spans="1:8" ht="13.8">
      <c r="A39" s="47">
        <v>35400</v>
      </c>
      <c r="B39" s="48">
        <v>7.83</v>
      </c>
      <c r="C39" s="48"/>
      <c r="D39" s="48"/>
      <c r="E39" s="48"/>
      <c r="F39" s="48"/>
      <c r="G39" s="48"/>
      <c r="H39" s="48"/>
    </row>
    <row r="40" spans="1:8" ht="13.8">
      <c r="A40" s="47">
        <v>35431</v>
      </c>
      <c r="B40" s="48">
        <v>7.65</v>
      </c>
      <c r="C40" s="48"/>
      <c r="D40" s="48"/>
      <c r="E40" s="48"/>
      <c r="F40" s="48"/>
      <c r="G40" s="48"/>
      <c r="H40" s="48"/>
    </row>
    <row r="41" spans="1:8" ht="13.8">
      <c r="A41" s="47">
        <v>35462</v>
      </c>
      <c r="B41" s="48">
        <v>8.51</v>
      </c>
      <c r="C41" s="48"/>
      <c r="D41" s="48"/>
      <c r="E41" s="48"/>
      <c r="F41" s="48"/>
      <c r="G41" s="48"/>
      <c r="H41" s="48"/>
    </row>
    <row r="42" spans="1:8" ht="13.8">
      <c r="A42" s="47">
        <v>35490</v>
      </c>
      <c r="B42" s="48">
        <v>8.2200000000000006</v>
      </c>
      <c r="C42" s="48"/>
      <c r="D42" s="48"/>
      <c r="E42" s="48"/>
      <c r="F42" s="48"/>
      <c r="G42" s="48"/>
      <c r="H42" s="48"/>
    </row>
    <row r="43" spans="1:8" ht="13.8">
      <c r="A43" s="47">
        <v>35521</v>
      </c>
      <c r="B43" s="48">
        <v>7.8</v>
      </c>
      <c r="C43" s="48"/>
      <c r="D43" s="48"/>
      <c r="E43" s="48"/>
      <c r="F43" s="48"/>
      <c r="G43" s="48"/>
      <c r="H43" s="48"/>
    </row>
    <row r="44" spans="1:8" ht="13.8">
      <c r="A44" s="47">
        <v>35551</v>
      </c>
      <c r="B44" s="48">
        <v>8.3000000000000007</v>
      </c>
      <c r="C44" s="48"/>
      <c r="D44" s="48"/>
      <c r="E44" s="48"/>
      <c r="F44" s="48"/>
      <c r="G44" s="48"/>
      <c r="H44" s="48"/>
    </row>
    <row r="45" spans="1:8" ht="13.8">
      <c r="A45" s="47">
        <v>35582</v>
      </c>
      <c r="B45" s="48">
        <v>8.06</v>
      </c>
      <c r="C45" s="48"/>
      <c r="D45" s="48"/>
      <c r="E45" s="48"/>
      <c r="F45" s="48"/>
      <c r="G45" s="48"/>
      <c r="H45" s="48"/>
    </row>
    <row r="46" spans="1:8" ht="13.8">
      <c r="A46" s="47">
        <v>35612</v>
      </c>
      <c r="B46" s="48">
        <v>7.79</v>
      </c>
      <c r="C46" s="48"/>
      <c r="D46" s="48"/>
      <c r="E46" s="48"/>
      <c r="F46" s="48"/>
      <c r="G46" s="48"/>
      <c r="H46" s="48"/>
    </row>
    <row r="47" spans="1:8" ht="13.8">
      <c r="A47" s="47">
        <v>35643</v>
      </c>
      <c r="B47" s="48">
        <v>8.1</v>
      </c>
      <c r="C47" s="48"/>
      <c r="D47" s="48"/>
      <c r="E47" s="48"/>
      <c r="F47" s="48"/>
      <c r="G47" s="48"/>
      <c r="H47" s="48"/>
    </row>
    <row r="48" spans="1:8" ht="13.8">
      <c r="A48" s="47">
        <v>35674</v>
      </c>
      <c r="B48" s="48">
        <v>7.93</v>
      </c>
      <c r="C48" s="48"/>
      <c r="D48" s="48"/>
      <c r="E48" s="48"/>
      <c r="F48" s="48"/>
      <c r="G48" s="48"/>
      <c r="H48" s="48"/>
    </row>
    <row r="49" spans="1:8" ht="13.8">
      <c r="A49" s="47">
        <v>35704</v>
      </c>
      <c r="B49" s="48">
        <v>7.75</v>
      </c>
      <c r="C49" s="48"/>
      <c r="D49" s="48"/>
      <c r="E49" s="48"/>
      <c r="F49" s="48"/>
      <c r="G49" s="48"/>
      <c r="H49" s="48"/>
    </row>
    <row r="50" spans="1:8" ht="13.8">
      <c r="A50" s="47">
        <v>35735</v>
      </c>
      <c r="B50" s="48">
        <v>9.3000000000000007</v>
      </c>
      <c r="C50" s="48"/>
      <c r="D50" s="48"/>
      <c r="E50" s="48"/>
      <c r="F50" s="48"/>
      <c r="G50" s="48"/>
      <c r="H50" s="48"/>
    </row>
    <row r="51" spans="1:8" ht="13.8">
      <c r="A51" s="47">
        <v>35765</v>
      </c>
      <c r="B51" s="48">
        <v>9.02</v>
      </c>
      <c r="C51" s="48"/>
      <c r="D51" s="48"/>
      <c r="E51" s="48"/>
      <c r="F51" s="48"/>
      <c r="G51" s="48"/>
      <c r="H51" s="48"/>
    </row>
    <row r="52" spans="1:8" ht="13.8">
      <c r="A52" s="47">
        <v>35796</v>
      </c>
      <c r="B52" s="48">
        <v>9.11</v>
      </c>
      <c r="C52" s="48"/>
      <c r="D52" s="48"/>
      <c r="E52" s="48"/>
      <c r="F52" s="48"/>
      <c r="G52" s="48"/>
      <c r="H52" s="48"/>
    </row>
    <row r="53" spans="1:8" ht="13.8">
      <c r="A53" s="47">
        <v>35827</v>
      </c>
      <c r="B53" s="48">
        <v>9.84</v>
      </c>
      <c r="C53" s="48"/>
      <c r="D53" s="48"/>
      <c r="E53" s="48"/>
      <c r="F53" s="48"/>
      <c r="G53" s="48"/>
      <c r="H53" s="48"/>
    </row>
    <row r="54" spans="1:8" ht="13.8">
      <c r="A54" s="47">
        <v>35855</v>
      </c>
      <c r="B54" s="48">
        <v>8.77</v>
      </c>
      <c r="C54" s="48"/>
      <c r="D54" s="48"/>
      <c r="E54" s="48"/>
      <c r="F54" s="48"/>
      <c r="G54" s="48"/>
      <c r="H54" s="48"/>
    </row>
    <row r="55" spans="1:8" ht="13.8">
      <c r="A55" s="47">
        <v>35886</v>
      </c>
      <c r="B55" s="48">
        <v>9.36</v>
      </c>
      <c r="C55" s="48"/>
      <c r="D55" s="48"/>
      <c r="E55" s="48"/>
      <c r="F55" s="48"/>
      <c r="G55" s="48"/>
      <c r="H55" s="48"/>
    </row>
    <row r="56" spans="1:8" ht="13.8">
      <c r="A56" s="47">
        <v>35916</v>
      </c>
      <c r="B56" s="48">
        <v>8.92</v>
      </c>
      <c r="C56" s="48"/>
      <c r="D56" s="48"/>
      <c r="E56" s="48"/>
      <c r="F56" s="48"/>
      <c r="G56" s="48"/>
      <c r="H56" s="48"/>
    </row>
    <row r="57" spans="1:8" ht="13.8">
      <c r="A57" s="47">
        <v>35947</v>
      </c>
      <c r="B57" s="48">
        <v>8.74</v>
      </c>
      <c r="C57" s="48"/>
      <c r="D57" s="48"/>
      <c r="E57" s="48"/>
      <c r="F57" s="48"/>
      <c r="G57" s="48"/>
      <c r="H57" s="48"/>
    </row>
    <row r="58" spans="1:8" ht="13.8">
      <c r="A58" s="47">
        <v>35977</v>
      </c>
      <c r="B58" s="48">
        <v>8.07</v>
      </c>
      <c r="C58" s="48"/>
      <c r="D58" s="48"/>
      <c r="E58" s="48"/>
      <c r="F58" s="48"/>
      <c r="G58" s="48"/>
      <c r="H58" s="48"/>
    </row>
    <row r="59" spans="1:8" ht="13.8">
      <c r="A59" s="47">
        <v>36008</v>
      </c>
      <c r="B59" s="48">
        <v>8.14</v>
      </c>
      <c r="C59" s="48"/>
      <c r="D59" s="48"/>
      <c r="E59" s="48"/>
      <c r="F59" s="48"/>
      <c r="G59" s="48"/>
      <c r="H59" s="48"/>
    </row>
    <row r="60" spans="1:8" ht="13.8">
      <c r="A60" s="47">
        <v>36039</v>
      </c>
      <c r="B60" s="48">
        <v>8.56</v>
      </c>
      <c r="C60" s="48"/>
      <c r="D60" s="48"/>
      <c r="E60" s="48"/>
      <c r="F60" s="48"/>
      <c r="G60" s="48"/>
      <c r="H60" s="48"/>
    </row>
    <row r="61" spans="1:8" ht="13.8">
      <c r="A61" s="47">
        <v>36069</v>
      </c>
      <c r="B61" s="48">
        <v>8.9700000000000006</v>
      </c>
      <c r="C61" s="48"/>
      <c r="D61" s="48"/>
      <c r="E61" s="48"/>
      <c r="F61" s="48"/>
      <c r="G61" s="48"/>
      <c r="H61" s="48"/>
    </row>
    <row r="62" spans="1:8" ht="13.8">
      <c r="A62" s="47">
        <v>36100</v>
      </c>
      <c r="B62" s="48">
        <v>9.1</v>
      </c>
      <c r="C62" s="48"/>
      <c r="D62" s="48"/>
      <c r="E62" s="48"/>
      <c r="F62" s="48"/>
      <c r="G62" s="48"/>
      <c r="H62" s="48"/>
    </row>
    <row r="63" spans="1:8" ht="13.8">
      <c r="A63" s="47">
        <v>36130</v>
      </c>
      <c r="B63" s="48">
        <v>8.81</v>
      </c>
      <c r="C63" s="48"/>
      <c r="D63" s="48"/>
      <c r="E63" s="48"/>
      <c r="F63" s="48"/>
      <c r="G63" s="48"/>
      <c r="H63" s="48"/>
    </row>
    <row r="64" spans="1:8" ht="13.8">
      <c r="A64" s="47">
        <v>36161</v>
      </c>
      <c r="B64" s="48">
        <v>8.9600000000000009</v>
      </c>
      <c r="C64" s="48"/>
      <c r="D64" s="48"/>
      <c r="E64" s="48"/>
      <c r="F64" s="48"/>
      <c r="G64" s="48"/>
      <c r="H64" s="48"/>
    </row>
    <row r="65" spans="1:8" ht="13.8">
      <c r="A65" s="47">
        <v>36192</v>
      </c>
      <c r="B65" s="48">
        <v>9.7200000000000006</v>
      </c>
      <c r="C65" s="48"/>
      <c r="D65" s="48"/>
      <c r="E65" s="48"/>
      <c r="F65" s="48"/>
      <c r="G65" s="48"/>
      <c r="H65" s="48"/>
    </row>
    <row r="66" spans="1:8" ht="13.8">
      <c r="A66" s="47">
        <v>36220</v>
      </c>
      <c r="B66" s="48">
        <v>8.74</v>
      </c>
      <c r="C66" s="48"/>
      <c r="D66" s="48"/>
      <c r="E66" s="48"/>
      <c r="F66" s="48"/>
      <c r="G66" s="48"/>
      <c r="H66" s="48"/>
    </row>
    <row r="67" spans="1:8" ht="13.8">
      <c r="A67" s="47">
        <v>36251</v>
      </c>
      <c r="B67" s="48">
        <v>9.39</v>
      </c>
      <c r="C67" s="48"/>
      <c r="D67" s="48"/>
      <c r="E67" s="48"/>
      <c r="F67" s="48"/>
      <c r="G67" s="48"/>
      <c r="H67" s="48"/>
    </row>
    <row r="68" spans="1:8" ht="13.8">
      <c r="A68" s="47">
        <v>36281</v>
      </c>
      <c r="B68" s="48">
        <v>8.74</v>
      </c>
      <c r="C68" s="48"/>
      <c r="D68" s="48"/>
      <c r="E68" s="48"/>
      <c r="F68" s="48"/>
      <c r="G68" s="48"/>
      <c r="H68" s="48"/>
    </row>
    <row r="69" spans="1:8" ht="13.8">
      <c r="A69" s="47">
        <v>36312</v>
      </c>
      <c r="B69" s="48">
        <v>8.56</v>
      </c>
      <c r="C69" s="48"/>
      <c r="D69" s="48"/>
      <c r="E69" s="48"/>
      <c r="F69" s="48"/>
      <c r="G69" s="48"/>
      <c r="H69" s="48"/>
    </row>
    <row r="70" spans="1:8" ht="13.8">
      <c r="A70" s="47">
        <v>36342</v>
      </c>
      <c r="B70" s="48">
        <v>8.3800000000000008</v>
      </c>
      <c r="C70" s="48"/>
      <c r="D70" s="48"/>
      <c r="E70" s="48"/>
      <c r="F70" s="48"/>
      <c r="G70" s="48"/>
      <c r="H70" s="48"/>
    </row>
    <row r="71" spans="1:8" ht="13.8">
      <c r="A71" s="47">
        <v>36373</v>
      </c>
      <c r="B71" s="48">
        <v>8.18</v>
      </c>
      <c r="C71" s="48"/>
      <c r="D71" s="48"/>
      <c r="E71" s="48"/>
      <c r="F71" s="48"/>
      <c r="G71" s="48"/>
      <c r="H71" s="48"/>
    </row>
    <row r="72" spans="1:8" ht="13.8">
      <c r="A72" s="47">
        <v>36404</v>
      </c>
      <c r="B72" s="48">
        <v>8.34</v>
      </c>
      <c r="C72" s="48"/>
      <c r="D72" s="48"/>
      <c r="E72" s="48"/>
      <c r="F72" s="48"/>
      <c r="G72" s="48"/>
      <c r="H72" s="48"/>
    </row>
    <row r="73" spans="1:8" ht="13.8">
      <c r="A73" s="47">
        <v>36434</v>
      </c>
      <c r="B73" s="48">
        <v>8.3699999999999992</v>
      </c>
      <c r="C73" s="48"/>
      <c r="D73" s="48"/>
      <c r="E73" s="48"/>
      <c r="F73" s="48"/>
      <c r="G73" s="48"/>
      <c r="H73" s="48"/>
    </row>
    <row r="74" spans="1:8" ht="13.8">
      <c r="A74" s="47">
        <v>36465</v>
      </c>
      <c r="B74" s="48">
        <v>8.08</v>
      </c>
      <c r="C74" s="48"/>
      <c r="D74" s="48"/>
      <c r="E74" s="48"/>
      <c r="F74" s="48"/>
      <c r="G74" s="48"/>
      <c r="H74" s="48"/>
    </row>
    <row r="75" spans="1:8" ht="13.8">
      <c r="A75" s="47">
        <v>36495</v>
      </c>
      <c r="B75" s="48">
        <v>7.52</v>
      </c>
      <c r="C75" s="48"/>
      <c r="D75" s="48"/>
      <c r="E75" s="48"/>
      <c r="F75" s="48"/>
      <c r="G75" s="48"/>
      <c r="H75" s="48"/>
    </row>
    <row r="76" spans="1:8" ht="13.8">
      <c r="A76" s="47">
        <v>36526</v>
      </c>
      <c r="B76" s="48">
        <v>7.75</v>
      </c>
      <c r="C76" s="48"/>
      <c r="D76" s="48"/>
      <c r="E76" s="48"/>
      <c r="F76" s="48"/>
      <c r="G76" s="48"/>
      <c r="H76" s="48"/>
    </row>
    <row r="77" spans="1:8" ht="13.8">
      <c r="A77" s="47">
        <v>36557</v>
      </c>
      <c r="B77" s="48">
        <v>8.0299999999999994</v>
      </c>
      <c r="C77" s="48"/>
      <c r="D77" s="48"/>
      <c r="E77" s="48"/>
      <c r="F77" s="48"/>
      <c r="G77" s="48"/>
      <c r="H77" s="48"/>
    </row>
    <row r="78" spans="1:8" ht="13.8">
      <c r="A78" s="47">
        <v>36586</v>
      </c>
      <c r="B78" s="48">
        <v>7.75</v>
      </c>
      <c r="C78" s="48"/>
      <c r="D78" s="48"/>
      <c r="E78" s="48"/>
      <c r="F78" s="48"/>
      <c r="G78" s="48"/>
      <c r="H78" s="48"/>
    </row>
    <row r="79" spans="1:8" ht="13.8">
      <c r="A79" s="47">
        <v>36617</v>
      </c>
      <c r="B79" s="48">
        <v>8.02</v>
      </c>
      <c r="C79" s="48"/>
      <c r="D79" s="48"/>
      <c r="E79" s="48"/>
      <c r="F79" s="48"/>
      <c r="G79" s="48"/>
      <c r="H79" s="48"/>
    </row>
    <row r="80" spans="1:8" ht="13.8">
      <c r="A80" s="47">
        <v>36647</v>
      </c>
      <c r="B80" s="48">
        <v>7.64</v>
      </c>
      <c r="C80" s="48"/>
      <c r="D80" s="48"/>
      <c r="E80" s="48"/>
      <c r="F80" s="48"/>
      <c r="G80" s="48"/>
      <c r="H80" s="48"/>
    </row>
    <row r="81" spans="1:8" ht="13.8">
      <c r="A81" s="47">
        <v>41307</v>
      </c>
      <c r="B81" s="48">
        <v>8.4</v>
      </c>
      <c r="C81" s="48"/>
      <c r="D81" s="48"/>
      <c r="E81" s="48"/>
      <c r="F81" s="48"/>
      <c r="G81" s="48"/>
      <c r="H81" s="48"/>
    </row>
    <row r="82" spans="1:8" ht="13.8">
      <c r="A82" s="47">
        <v>41336</v>
      </c>
      <c r="B82" s="48">
        <v>8.18</v>
      </c>
      <c r="C82" s="48"/>
      <c r="D82" s="48"/>
      <c r="E82" s="48"/>
      <c r="F82" s="48"/>
      <c r="G82" s="48"/>
      <c r="H82" s="48"/>
    </row>
    <row r="83" spans="1:8" ht="13.8">
      <c r="A83" s="47">
        <v>41368</v>
      </c>
      <c r="B83" s="48">
        <v>7.98</v>
      </c>
      <c r="C83" s="48"/>
      <c r="D83" s="48"/>
      <c r="E83" s="48"/>
      <c r="F83" s="48"/>
      <c r="G83" s="48"/>
      <c r="H83" s="48"/>
    </row>
    <row r="84" spans="1:8" ht="13.8">
      <c r="A84" s="47">
        <v>41399</v>
      </c>
      <c r="B84" s="48">
        <v>8</v>
      </c>
      <c r="C84" s="48"/>
      <c r="D84" s="48"/>
      <c r="E84" s="48"/>
      <c r="F84" s="48"/>
      <c r="G84" s="48"/>
      <c r="H84" s="48"/>
    </row>
    <row r="85" spans="1:8" ht="13.8">
      <c r="A85" s="47">
        <v>41431</v>
      </c>
      <c r="B85" s="48">
        <v>7.98</v>
      </c>
      <c r="C85" s="48"/>
      <c r="D85" s="48"/>
      <c r="E85" s="48"/>
      <c r="F85" s="48"/>
      <c r="G85" s="48"/>
      <c r="H85" s="48"/>
    </row>
    <row r="86" spans="1:8" ht="13.8">
      <c r="A86" s="47">
        <v>36831</v>
      </c>
      <c r="B86" s="48">
        <v>8.07</v>
      </c>
      <c r="C86" s="48"/>
      <c r="D86" s="48"/>
      <c r="E86" s="48"/>
      <c r="F86" s="48"/>
      <c r="G86" s="48"/>
      <c r="H86" s="48"/>
    </row>
    <row r="87" spans="1:8" ht="13.8">
      <c r="A87" s="47">
        <v>36861</v>
      </c>
      <c r="B87" s="48">
        <v>8.0299999999999994</v>
      </c>
      <c r="C87" s="48"/>
      <c r="D87" s="48"/>
      <c r="E87" s="48"/>
      <c r="F87" s="48"/>
      <c r="G87" s="48"/>
      <c r="H87" s="48"/>
    </row>
    <row r="88" spans="1:8" ht="13.8">
      <c r="A88" s="47">
        <v>36892</v>
      </c>
      <c r="B88" s="48">
        <v>8.0299999999999994</v>
      </c>
      <c r="C88" s="48"/>
      <c r="D88" s="48"/>
      <c r="E88" s="48"/>
      <c r="F88" s="48"/>
      <c r="G88" s="48"/>
      <c r="H88" s="48"/>
    </row>
    <row r="89" spans="1:8" ht="13.8">
      <c r="A89" s="47">
        <v>36923</v>
      </c>
      <c r="B89" s="48">
        <v>7.95</v>
      </c>
      <c r="C89" s="48"/>
      <c r="D89" s="48"/>
      <c r="E89" s="48"/>
      <c r="F89" s="48"/>
      <c r="G89" s="48"/>
      <c r="H89" s="48"/>
    </row>
    <row r="90" spans="1:8" ht="13.8">
      <c r="A90" s="47">
        <v>36951</v>
      </c>
      <c r="B90" s="48">
        <v>7.89</v>
      </c>
      <c r="C90" s="48"/>
      <c r="D90" s="48"/>
      <c r="E90" s="48"/>
      <c r="F90" s="48"/>
      <c r="G90" s="48"/>
      <c r="H90" s="48"/>
    </row>
    <row r="91" spans="1:8" ht="13.8">
      <c r="A91" s="47">
        <v>36982</v>
      </c>
      <c r="B91" s="48">
        <v>7.76</v>
      </c>
      <c r="C91" s="48"/>
      <c r="D91" s="48"/>
      <c r="E91" s="48"/>
      <c r="F91" s="48"/>
      <c r="G91" s="48"/>
      <c r="H91" s="48"/>
    </row>
    <row r="92" spans="1:8" ht="13.8">
      <c r="A92" s="47">
        <v>37012</v>
      </c>
      <c r="B92" s="48">
        <v>7.78</v>
      </c>
      <c r="C92" s="48"/>
      <c r="D92" s="48"/>
      <c r="E92" s="48"/>
      <c r="F92" s="48"/>
      <c r="G92" s="48"/>
      <c r="H92" s="48"/>
    </row>
    <row r="93" spans="1:8" ht="13.8">
      <c r="A93" s="47">
        <v>37043</v>
      </c>
      <c r="B93" s="48">
        <v>7.83</v>
      </c>
      <c r="C93" s="48"/>
      <c r="D93" s="48"/>
      <c r="E93" s="48"/>
      <c r="F93" s="48"/>
      <c r="G93" s="48"/>
      <c r="H93" s="48"/>
    </row>
    <row r="94" spans="1:8" ht="13.8">
      <c r="A94" s="47">
        <v>37073</v>
      </c>
      <c r="B94" s="48">
        <v>7.94</v>
      </c>
      <c r="C94" s="48"/>
      <c r="D94" s="48"/>
      <c r="E94" s="48"/>
      <c r="F94" s="48"/>
      <c r="G94" s="48"/>
      <c r="H94" s="48"/>
    </row>
    <row r="95" spans="1:8" ht="13.8">
      <c r="A95" s="47">
        <v>37104</v>
      </c>
      <c r="B95" s="48">
        <v>8.25</v>
      </c>
      <c r="C95" s="48"/>
      <c r="D95" s="48"/>
      <c r="E95" s="48"/>
      <c r="F95" s="48"/>
      <c r="G95" s="48"/>
      <c r="H95" s="48"/>
    </row>
    <row r="96" spans="1:8" ht="13.8">
      <c r="A96" s="47">
        <v>37135</v>
      </c>
      <c r="B96" s="48">
        <v>8.2799999999999994</v>
      </c>
      <c r="C96" s="48"/>
      <c r="D96" s="48"/>
      <c r="E96" s="48"/>
      <c r="F96" s="48"/>
      <c r="G96" s="48"/>
      <c r="H96" s="48"/>
    </row>
    <row r="97" spans="1:8" ht="13.8">
      <c r="A97" s="47">
        <v>37165</v>
      </c>
      <c r="B97" s="48">
        <v>8.3000000000000007</v>
      </c>
      <c r="C97" s="48"/>
      <c r="D97" s="48"/>
      <c r="E97" s="48"/>
      <c r="F97" s="48"/>
      <c r="G97" s="48"/>
      <c r="H97" s="48"/>
    </row>
    <row r="98" spans="1:8" ht="13.8">
      <c r="A98" s="47">
        <v>37196</v>
      </c>
      <c r="B98" s="48">
        <v>8.3000000000000007</v>
      </c>
      <c r="C98" s="48"/>
      <c r="D98" s="48"/>
      <c r="E98" s="48"/>
      <c r="F98" s="48"/>
      <c r="G98" s="48"/>
      <c r="H98" s="48"/>
    </row>
    <row r="99" spans="1:8" ht="13.8">
      <c r="A99" s="47">
        <v>37226</v>
      </c>
      <c r="B99" s="48">
        <v>8.2899999999999991</v>
      </c>
      <c r="C99" s="48"/>
      <c r="D99" s="48"/>
      <c r="E99" s="48"/>
      <c r="F99" s="48"/>
      <c r="G99" s="48"/>
      <c r="H99" s="48"/>
    </row>
    <row r="100" spans="1:8" ht="13.8">
      <c r="A100" s="47">
        <v>37257</v>
      </c>
      <c r="B100" s="48">
        <v>8.2899999999999991</v>
      </c>
      <c r="C100" s="48"/>
      <c r="D100" s="48"/>
      <c r="E100" s="48"/>
      <c r="F100" s="48"/>
      <c r="G100" s="48"/>
      <c r="H100" s="48"/>
    </row>
    <row r="101" spans="1:8" ht="13.8">
      <c r="A101" s="47">
        <v>37288</v>
      </c>
      <c r="B101" s="48">
        <v>8.3000000000000007</v>
      </c>
      <c r="C101" s="48"/>
      <c r="D101" s="48"/>
      <c r="E101" s="48"/>
      <c r="F101" s="48"/>
      <c r="G101" s="48"/>
      <c r="H101" s="48"/>
    </row>
    <row r="102" spans="1:8" ht="13.8">
      <c r="A102" s="47">
        <v>37316</v>
      </c>
      <c r="B102" s="48">
        <v>8.27</v>
      </c>
      <c r="C102" s="48"/>
      <c r="D102" s="48"/>
      <c r="E102" s="48"/>
      <c r="F102" s="48"/>
      <c r="G102" s="48"/>
      <c r="H102" s="48"/>
    </row>
    <row r="103" spans="1:8" ht="13.8">
      <c r="A103" s="47">
        <v>37347</v>
      </c>
      <c r="B103" s="48">
        <v>8.2799999999999994</v>
      </c>
      <c r="C103" s="48"/>
      <c r="D103" s="48"/>
      <c r="E103" s="48"/>
      <c r="F103" s="48"/>
      <c r="G103" s="48"/>
      <c r="H103" s="48"/>
    </row>
    <row r="104" spans="1:8" ht="13.8">
      <c r="A104" s="47">
        <v>37377</v>
      </c>
      <c r="B104" s="48">
        <v>8.23</v>
      </c>
      <c r="C104" s="48"/>
      <c r="D104" s="48"/>
      <c r="E104" s="48"/>
      <c r="F104" s="48"/>
      <c r="G104" s="48"/>
      <c r="H104" s="48"/>
    </row>
    <row r="105" spans="1:8" ht="13.8">
      <c r="A105" s="47">
        <v>37408</v>
      </c>
      <c r="B105" s="48">
        <v>8.25</v>
      </c>
      <c r="C105" s="48"/>
      <c r="D105" s="48"/>
      <c r="E105" s="48"/>
      <c r="F105" s="48"/>
      <c r="G105" s="48"/>
      <c r="H105" s="48"/>
    </row>
    <row r="106" spans="1:8" ht="13.8">
      <c r="A106" s="47">
        <v>37438</v>
      </c>
      <c r="B106" s="48">
        <v>8.24</v>
      </c>
      <c r="C106" s="48"/>
      <c r="D106" s="48"/>
      <c r="E106" s="48"/>
      <c r="F106" s="48"/>
      <c r="G106" s="48"/>
      <c r="H106" s="48"/>
    </row>
    <row r="107" spans="1:8" ht="13.8">
      <c r="A107" s="47">
        <v>37469</v>
      </c>
      <c r="B107" s="48">
        <v>8.2200000000000006</v>
      </c>
      <c r="C107" s="48"/>
      <c r="D107" s="48"/>
      <c r="E107" s="48"/>
      <c r="F107" s="48"/>
      <c r="G107" s="48"/>
      <c r="H107" s="48"/>
    </row>
    <row r="108" spans="1:8" ht="13.8">
      <c r="A108" s="47">
        <v>37500</v>
      </c>
      <c r="B108" s="48">
        <v>8.23</v>
      </c>
      <c r="C108" s="48"/>
      <c r="D108" s="48"/>
      <c r="E108" s="48"/>
      <c r="F108" s="48"/>
      <c r="G108" s="48"/>
      <c r="H108" s="48"/>
    </row>
    <row r="109" spans="1:8" ht="13.8">
      <c r="A109" s="47">
        <v>37530</v>
      </c>
      <c r="B109" s="48">
        <v>8.24</v>
      </c>
      <c r="C109" s="48"/>
      <c r="D109" s="48"/>
      <c r="E109" s="48"/>
      <c r="F109" s="48"/>
      <c r="G109" s="48"/>
      <c r="H109" s="48"/>
    </row>
    <row r="110" spans="1:8" ht="13.8">
      <c r="A110" s="47">
        <v>37561</v>
      </c>
      <c r="B110" s="48">
        <v>8.32</v>
      </c>
      <c r="C110" s="48"/>
      <c r="D110" s="48"/>
      <c r="E110" s="48"/>
      <c r="F110" s="48"/>
      <c r="G110" s="48"/>
      <c r="H110" s="48"/>
    </row>
    <row r="111" spans="1:8" ht="13.8">
      <c r="A111" s="47">
        <v>37591</v>
      </c>
      <c r="B111" s="48">
        <v>8.42</v>
      </c>
      <c r="C111" s="48"/>
      <c r="D111" s="48"/>
      <c r="E111" s="48"/>
      <c r="F111" s="48"/>
      <c r="G111" s="48"/>
      <c r="H111" s="48"/>
    </row>
    <row r="112" spans="1:8" ht="13.8">
      <c r="A112" s="47">
        <v>37622</v>
      </c>
      <c r="B112" s="48">
        <v>8.68</v>
      </c>
      <c r="C112" s="48"/>
      <c r="D112" s="48"/>
      <c r="E112" s="48"/>
      <c r="F112" s="48"/>
      <c r="G112" s="48"/>
      <c r="H112" s="48"/>
    </row>
    <row r="113" spans="1:8" ht="13.8">
      <c r="A113" s="47">
        <v>37653</v>
      </c>
      <c r="B113" s="48">
        <v>8.73</v>
      </c>
      <c r="C113" s="48"/>
      <c r="D113" s="48"/>
      <c r="E113" s="48"/>
      <c r="F113" s="48"/>
      <c r="G113" s="48"/>
      <c r="H113" s="48"/>
    </row>
    <row r="114" spans="1:8" ht="13.8">
      <c r="A114" s="47">
        <v>37681</v>
      </c>
      <c r="B114" s="48">
        <v>8.89</v>
      </c>
      <c r="C114" s="48"/>
      <c r="D114" s="48"/>
      <c r="E114" s="48"/>
      <c r="F114" s="48"/>
      <c r="G114" s="48"/>
      <c r="H114" s="48"/>
    </row>
    <row r="115" spans="1:8" ht="13.8">
      <c r="A115" s="47">
        <v>37712</v>
      </c>
      <c r="B115" s="48">
        <v>8.91</v>
      </c>
      <c r="C115" s="48"/>
      <c r="D115" s="48"/>
      <c r="E115" s="48"/>
      <c r="F115" s="48"/>
      <c r="G115" s="48"/>
      <c r="H115" s="48"/>
    </row>
    <row r="116" spans="1:8" ht="13.8">
      <c r="A116" s="47">
        <v>37742</v>
      </c>
      <c r="B116" s="48">
        <v>8.8800000000000008</v>
      </c>
      <c r="C116" s="48"/>
      <c r="D116" s="48"/>
      <c r="E116" s="48"/>
      <c r="F116" s="48"/>
      <c r="G116" s="48"/>
      <c r="H116" s="48"/>
    </row>
    <row r="117" spans="1:8" ht="13.8">
      <c r="A117" s="47">
        <v>37773</v>
      </c>
      <c r="B117" s="48">
        <v>8.86</v>
      </c>
      <c r="C117" s="48"/>
      <c r="D117" s="48"/>
      <c r="E117" s="48"/>
      <c r="F117" s="48"/>
      <c r="G117" s="48"/>
      <c r="H117" s="48"/>
    </row>
    <row r="118" spans="1:8" ht="13.8">
      <c r="A118" s="47">
        <v>37803</v>
      </c>
      <c r="B118" s="48">
        <v>8.76</v>
      </c>
      <c r="C118" s="48"/>
      <c r="D118" s="48"/>
      <c r="E118" s="48"/>
      <c r="F118" s="48"/>
      <c r="G118" s="48"/>
      <c r="H118" s="48"/>
    </row>
    <row r="119" spans="1:8" ht="13.8">
      <c r="A119" s="47">
        <v>37834</v>
      </c>
      <c r="B119" s="48">
        <v>8.42</v>
      </c>
      <c r="C119" s="48"/>
      <c r="D119" s="48"/>
      <c r="E119" s="48"/>
      <c r="F119" s="48"/>
      <c r="G119" s="48"/>
      <c r="H119" s="48"/>
    </row>
    <row r="120" spans="1:8" ht="13.8">
      <c r="A120" s="47">
        <v>37865</v>
      </c>
      <c r="B120" s="48">
        <v>8.01</v>
      </c>
      <c r="C120" s="48"/>
      <c r="D120" s="48"/>
      <c r="E120" s="48"/>
      <c r="F120" s="48"/>
      <c r="G120" s="48"/>
      <c r="H120" s="48"/>
    </row>
    <row r="121" spans="1:8" ht="13.8">
      <c r="A121" s="47">
        <v>37895</v>
      </c>
      <c r="B121" s="48">
        <v>7.84</v>
      </c>
      <c r="C121" s="48"/>
      <c r="D121" s="48"/>
      <c r="E121" s="48"/>
      <c r="F121" s="48"/>
      <c r="G121" s="48"/>
      <c r="H121" s="48"/>
    </row>
    <row r="122" spans="1:8" ht="13.8">
      <c r="A122" s="47">
        <v>37926</v>
      </c>
      <c r="B122" s="48">
        <v>7.81</v>
      </c>
      <c r="C122" s="48"/>
      <c r="D122" s="48"/>
      <c r="E122" s="48"/>
      <c r="F122" s="48"/>
      <c r="G122" s="48"/>
      <c r="H122" s="48"/>
    </row>
    <row r="123" spans="1:8" ht="13.8">
      <c r="A123" s="47">
        <v>37956</v>
      </c>
      <c r="B123" s="48">
        <v>7.74</v>
      </c>
      <c r="C123" s="48"/>
      <c r="D123" s="48"/>
      <c r="E123" s="48"/>
      <c r="F123" s="48"/>
      <c r="G123" s="48"/>
      <c r="H123" s="48"/>
    </row>
    <row r="124" spans="1:8" ht="13.8">
      <c r="A124" s="47">
        <v>37987</v>
      </c>
      <c r="B124" s="48">
        <v>7.7</v>
      </c>
      <c r="C124" s="48"/>
      <c r="D124" s="48"/>
      <c r="E124" s="48"/>
      <c r="F124" s="48"/>
      <c r="G124" s="48"/>
      <c r="H124" s="48"/>
    </row>
    <row r="125" spans="1:8" ht="13.8">
      <c r="A125" s="47">
        <v>38018</v>
      </c>
      <c r="B125" s="48">
        <v>7.68</v>
      </c>
      <c r="C125" s="48"/>
      <c r="D125" s="48"/>
      <c r="E125" s="48"/>
      <c r="F125" s="48"/>
      <c r="G125" s="48"/>
      <c r="H125" s="48"/>
    </row>
    <row r="126" spans="1:8" ht="13.8">
      <c r="A126" s="47">
        <v>38047</v>
      </c>
      <c r="B126" s="48">
        <v>7.64</v>
      </c>
      <c r="C126" s="48"/>
      <c r="D126" s="48"/>
      <c r="E126" s="48"/>
      <c r="F126" s="48"/>
      <c r="G126" s="48"/>
      <c r="H126" s="48"/>
    </row>
    <row r="127" spans="1:8" ht="13.8">
      <c r="A127" s="47">
        <v>38078</v>
      </c>
      <c r="B127" s="48">
        <v>7.58</v>
      </c>
      <c r="C127" s="48"/>
      <c r="D127" s="48"/>
      <c r="E127" s="48"/>
      <c r="F127" s="48"/>
      <c r="G127" s="48"/>
      <c r="H127" s="48"/>
    </row>
    <row r="128" spans="1:8" ht="13.8">
      <c r="A128" s="47">
        <v>38108</v>
      </c>
      <c r="B128" s="48">
        <v>7.59</v>
      </c>
      <c r="C128" s="48"/>
      <c r="D128" s="48"/>
      <c r="E128" s="48"/>
      <c r="F128" s="48"/>
      <c r="G128" s="48"/>
      <c r="H128" s="48"/>
    </row>
    <row r="129" spans="1:8" ht="13.8">
      <c r="A129" s="47">
        <v>38139</v>
      </c>
      <c r="B129" s="48">
        <v>7.58</v>
      </c>
      <c r="C129" s="48"/>
      <c r="D129" s="48"/>
      <c r="E129" s="48"/>
      <c r="F129" s="48"/>
      <c r="G129" s="48"/>
      <c r="H129" s="48"/>
    </row>
    <row r="130" spans="1:8" ht="13.8">
      <c r="A130" s="47">
        <v>38169</v>
      </c>
      <c r="B130" s="48">
        <v>7.57</v>
      </c>
      <c r="C130" s="48"/>
      <c r="D130" s="48"/>
      <c r="E130" s="48"/>
      <c r="F130" s="48"/>
      <c r="G130" s="48"/>
      <c r="H130" s="48"/>
    </row>
    <row r="131" spans="1:8" ht="13.8">
      <c r="A131" s="47">
        <v>38200</v>
      </c>
      <c r="B131" s="48">
        <v>7.59</v>
      </c>
      <c r="C131" s="48"/>
      <c r="D131" s="48"/>
      <c r="E131" s="48"/>
      <c r="F131" s="48"/>
      <c r="G131" s="48"/>
      <c r="H131" s="48"/>
    </row>
    <row r="132" spans="1:8" ht="13.8">
      <c r="A132" s="47">
        <v>38231</v>
      </c>
      <c r="B132" s="48">
        <v>7.59</v>
      </c>
      <c r="C132" s="48"/>
      <c r="D132" s="48"/>
      <c r="E132" s="48"/>
      <c r="F132" s="48"/>
      <c r="G132" s="48"/>
      <c r="H132" s="48"/>
    </row>
    <row r="133" spans="1:8" ht="13.8">
      <c r="A133" s="47">
        <v>38261</v>
      </c>
      <c r="B133" s="48">
        <v>7.61</v>
      </c>
      <c r="C133" s="48"/>
      <c r="D133" s="48"/>
      <c r="E133" s="48"/>
      <c r="F133" s="48"/>
      <c r="G133" s="48"/>
      <c r="H133" s="48"/>
    </row>
    <row r="134" spans="1:8" ht="13.8">
      <c r="A134" s="47">
        <v>38292</v>
      </c>
      <c r="B134" s="48">
        <v>7.64</v>
      </c>
      <c r="C134" s="48"/>
      <c r="D134" s="48"/>
      <c r="E134" s="48"/>
      <c r="F134" s="48"/>
      <c r="G134" s="48"/>
      <c r="H134" s="48"/>
    </row>
    <row r="135" spans="1:8" ht="13.8">
      <c r="A135" s="47">
        <v>38322</v>
      </c>
      <c r="B135" s="48">
        <v>7.72</v>
      </c>
      <c r="C135" s="48"/>
      <c r="D135" s="48"/>
      <c r="E135" s="48"/>
      <c r="F135" s="48"/>
      <c r="G135" s="48"/>
      <c r="H135" s="48"/>
    </row>
    <row r="136" spans="1:8" ht="13.8">
      <c r="A136" s="47">
        <v>38353</v>
      </c>
      <c r="B136" s="48">
        <v>7.74</v>
      </c>
      <c r="C136" s="48"/>
      <c r="D136" s="48"/>
      <c r="E136" s="48"/>
      <c r="F136" s="48"/>
      <c r="G136" s="48"/>
      <c r="H136" s="48"/>
    </row>
    <row r="137" spans="1:8" ht="13.8">
      <c r="A137" s="47">
        <v>38384</v>
      </c>
      <c r="B137" s="48">
        <v>7.8</v>
      </c>
      <c r="C137" s="48"/>
      <c r="D137" s="48"/>
      <c r="E137" s="48"/>
      <c r="F137" s="48"/>
      <c r="G137" s="48"/>
      <c r="H137" s="48"/>
    </row>
    <row r="138" spans="1:8" ht="13.8">
      <c r="A138" s="47">
        <v>38412</v>
      </c>
      <c r="B138" s="48">
        <v>7.79</v>
      </c>
      <c r="C138" s="48"/>
      <c r="D138" s="48"/>
      <c r="E138" s="48"/>
      <c r="F138" s="48"/>
      <c r="G138" s="48"/>
      <c r="H138" s="48"/>
    </row>
    <row r="139" spans="1:8" ht="13.8">
      <c r="A139" s="47">
        <v>38443</v>
      </c>
      <c r="B139" s="48">
        <v>7.85</v>
      </c>
      <c r="C139" s="48"/>
      <c r="D139" s="48"/>
      <c r="E139" s="48"/>
      <c r="F139" s="48"/>
      <c r="G139" s="48"/>
      <c r="H139" s="48"/>
    </row>
    <row r="140" spans="1:8" ht="13.8">
      <c r="A140" s="47">
        <v>38473</v>
      </c>
      <c r="B140" s="48">
        <v>7.85</v>
      </c>
      <c r="C140" s="48"/>
      <c r="D140" s="48"/>
      <c r="E140" s="48"/>
      <c r="F140" s="48"/>
      <c r="G140" s="48"/>
      <c r="H140" s="48"/>
    </row>
    <row r="141" spans="1:8" ht="13.8">
      <c r="A141" s="47">
        <v>38504</v>
      </c>
      <c r="B141" s="48">
        <v>7.86</v>
      </c>
      <c r="C141" s="48"/>
      <c r="D141" s="48"/>
      <c r="E141" s="48"/>
      <c r="F141" s="48"/>
      <c r="G141" s="48"/>
      <c r="H141" s="48"/>
    </row>
    <row r="142" spans="1:8" ht="13.8">
      <c r="A142" s="47">
        <v>38534</v>
      </c>
      <c r="B142" s="48">
        <v>7.86</v>
      </c>
      <c r="C142" s="48"/>
      <c r="D142" s="48"/>
      <c r="E142" s="48"/>
      <c r="F142" s="48"/>
      <c r="G142" s="48"/>
      <c r="H142" s="48"/>
    </row>
    <row r="143" spans="1:8" ht="13.8">
      <c r="A143" s="47">
        <v>38565</v>
      </c>
      <c r="B143" s="48">
        <v>7.88</v>
      </c>
      <c r="C143" s="48"/>
      <c r="D143" s="48"/>
      <c r="E143" s="48"/>
      <c r="F143" s="48"/>
      <c r="G143" s="48"/>
      <c r="H143" s="48"/>
    </row>
    <row r="144" spans="1:8" ht="13.8">
      <c r="A144" s="47">
        <v>38596</v>
      </c>
      <c r="B144" s="48">
        <v>7.89</v>
      </c>
      <c r="C144" s="48"/>
      <c r="D144" s="48"/>
      <c r="E144" s="48"/>
      <c r="F144" s="48"/>
      <c r="G144" s="48"/>
      <c r="H144" s="48"/>
    </row>
    <row r="145" spans="1:8" ht="13.8">
      <c r="A145" s="47">
        <v>38626</v>
      </c>
      <c r="B145" s="48">
        <v>7.88</v>
      </c>
      <c r="C145" s="48"/>
      <c r="D145" s="48"/>
      <c r="E145" s="48"/>
      <c r="F145" s="48"/>
      <c r="G145" s="48"/>
      <c r="H145" s="48"/>
    </row>
    <row r="146" spans="1:8" ht="13.8">
      <c r="A146" s="47">
        <v>38657</v>
      </c>
      <c r="B146" s="48">
        <v>7.9</v>
      </c>
      <c r="C146" s="48"/>
      <c r="D146" s="48"/>
      <c r="E146" s="48"/>
      <c r="F146" s="48"/>
      <c r="G146" s="48"/>
      <c r="H146" s="48"/>
    </row>
    <row r="147" spans="1:8" ht="13.8">
      <c r="A147" s="47">
        <v>38687</v>
      </c>
      <c r="B147" s="48">
        <v>7.84</v>
      </c>
      <c r="C147" s="48"/>
      <c r="D147" s="48"/>
      <c r="E147" s="48"/>
      <c r="F147" s="48"/>
      <c r="G147" s="48"/>
      <c r="H147" s="48"/>
    </row>
    <row r="148" spans="1:8" ht="13.8">
      <c r="A148" s="47">
        <v>38718</v>
      </c>
      <c r="B148" s="48">
        <v>7.86</v>
      </c>
      <c r="C148" s="48"/>
      <c r="D148" s="48"/>
      <c r="E148" s="48"/>
      <c r="F148" s="48"/>
      <c r="G148" s="48"/>
      <c r="H148" s="48"/>
    </row>
    <row r="149" spans="1:8" ht="13.8">
      <c r="A149" s="47">
        <v>38749</v>
      </c>
      <c r="B149" s="48">
        <v>7.82</v>
      </c>
      <c r="C149" s="48"/>
      <c r="D149" s="48"/>
      <c r="E149" s="48"/>
      <c r="F149" s="48"/>
      <c r="G149" s="48"/>
      <c r="H149" s="48"/>
    </row>
    <row r="150" spans="1:8" ht="13.8">
      <c r="A150" s="47">
        <v>38777</v>
      </c>
      <c r="B150" s="48">
        <v>7.8</v>
      </c>
      <c r="C150" s="48"/>
      <c r="D150" s="48"/>
      <c r="E150" s="48"/>
      <c r="F150" s="48"/>
      <c r="G150" s="48"/>
      <c r="H150" s="48"/>
    </row>
    <row r="151" spans="1:8" ht="13.8">
      <c r="A151" s="47">
        <v>38808</v>
      </c>
      <c r="B151" s="48">
        <v>7.77</v>
      </c>
      <c r="C151" s="48"/>
      <c r="D151" s="48"/>
      <c r="E151" s="48"/>
      <c r="F151" s="48"/>
      <c r="G151" s="48"/>
      <c r="H151" s="48"/>
    </row>
    <row r="152" spans="1:8" ht="13.8">
      <c r="A152" s="47">
        <v>38838</v>
      </c>
      <c r="B152" s="48">
        <v>7.77</v>
      </c>
      <c r="C152" s="48"/>
      <c r="D152" s="48"/>
      <c r="E152" s="48"/>
      <c r="F152" s="48"/>
      <c r="G152" s="48"/>
      <c r="H152" s="48"/>
    </row>
    <row r="153" spans="1:8" ht="13.8">
      <c r="A153" s="47">
        <v>38869</v>
      </c>
      <c r="B153" s="48">
        <v>7.76</v>
      </c>
      <c r="C153" s="48"/>
      <c r="D153" s="48"/>
      <c r="E153" s="48"/>
      <c r="F153" s="48"/>
      <c r="G153" s="48"/>
      <c r="H153" s="48"/>
    </row>
    <row r="154" spans="1:8" ht="13.8">
      <c r="A154" s="47">
        <v>38899</v>
      </c>
      <c r="B154" s="48">
        <v>7.72</v>
      </c>
      <c r="C154" s="48"/>
      <c r="D154" s="48"/>
      <c r="E154" s="48"/>
      <c r="F154" s="48"/>
      <c r="G154" s="48"/>
      <c r="H154" s="48"/>
    </row>
    <row r="155" spans="1:8" ht="13.8">
      <c r="A155" s="47">
        <v>38930</v>
      </c>
      <c r="B155" s="48">
        <v>7.7</v>
      </c>
      <c r="C155" s="48"/>
      <c r="D155" s="48"/>
      <c r="E155" s="48"/>
      <c r="F155" s="48"/>
      <c r="G155" s="48"/>
      <c r="H155" s="48"/>
    </row>
    <row r="156" spans="1:8" ht="13.8">
      <c r="A156" s="47">
        <v>38961</v>
      </c>
      <c r="B156" s="48">
        <v>7.7</v>
      </c>
      <c r="C156" s="48"/>
      <c r="D156" s="48"/>
      <c r="E156" s="48"/>
      <c r="F156" s="48"/>
      <c r="G156" s="48"/>
      <c r="H156" s="48"/>
    </row>
    <row r="157" spans="1:8" ht="13.8">
      <c r="A157" s="47">
        <v>38991</v>
      </c>
      <c r="B157" s="48">
        <v>7.67</v>
      </c>
      <c r="C157" s="48"/>
      <c r="D157" s="48"/>
      <c r="E157" s="48"/>
      <c r="F157" s="48"/>
      <c r="G157" s="48"/>
      <c r="H157" s="48"/>
    </row>
    <row r="158" spans="1:8" ht="13.8">
      <c r="A158" s="47">
        <v>39022</v>
      </c>
      <c r="B158" s="48">
        <v>7.67</v>
      </c>
      <c r="C158" s="48"/>
      <c r="D158" s="48"/>
      <c r="E158" s="48"/>
      <c r="F158" s="48"/>
      <c r="G158" s="48"/>
      <c r="H158" s="48"/>
    </row>
    <row r="159" spans="1:8" ht="13.8">
      <c r="A159" s="47">
        <v>39052</v>
      </c>
      <c r="B159" s="48">
        <v>7.64</v>
      </c>
      <c r="C159" s="48"/>
      <c r="D159" s="48"/>
      <c r="E159" s="48"/>
      <c r="F159" s="48"/>
      <c r="G159" s="48"/>
      <c r="H159" s="48"/>
    </row>
    <row r="160" spans="1:8" ht="13.8">
      <c r="A160" s="47">
        <v>39083</v>
      </c>
      <c r="B160" s="48">
        <v>7.64</v>
      </c>
      <c r="C160" s="48"/>
      <c r="D160" s="48"/>
      <c r="E160" s="48"/>
      <c r="F160" s="48"/>
      <c r="G160" s="48"/>
      <c r="H160" s="48"/>
    </row>
    <row r="161" spans="1:8" ht="13.8">
      <c r="A161" s="47">
        <v>39114</v>
      </c>
      <c r="B161" s="48">
        <v>7.61</v>
      </c>
      <c r="C161" s="48"/>
      <c r="D161" s="48"/>
      <c r="E161" s="48"/>
      <c r="F161" s="48"/>
      <c r="G161" s="48"/>
      <c r="H161" s="48"/>
    </row>
    <row r="162" spans="1:8" ht="13.8">
      <c r="A162" s="47">
        <v>39142</v>
      </c>
      <c r="B162" s="48">
        <v>7.6</v>
      </c>
      <c r="C162" s="48"/>
      <c r="D162" s="48"/>
      <c r="E162" s="48"/>
      <c r="F162" s="48"/>
      <c r="G162" s="48"/>
      <c r="H162" s="48"/>
    </row>
    <row r="163" spans="1:8" ht="13.8">
      <c r="A163" s="47">
        <v>39173</v>
      </c>
      <c r="B163" s="48">
        <v>7.6</v>
      </c>
      <c r="C163" s="48"/>
      <c r="D163" s="48"/>
      <c r="E163" s="48"/>
      <c r="F163" s="48"/>
      <c r="G163" s="48"/>
      <c r="H163" s="48"/>
    </row>
    <row r="164" spans="1:8" ht="13.8">
      <c r="A164" s="47">
        <v>39203</v>
      </c>
      <c r="B164" s="48">
        <v>7.58</v>
      </c>
      <c r="C164" s="48"/>
      <c r="D164" s="48"/>
      <c r="E164" s="48"/>
      <c r="F164" s="48"/>
      <c r="G164" s="48"/>
      <c r="H164" s="48"/>
    </row>
    <row r="165" spans="1:8" ht="13.8">
      <c r="A165" s="47">
        <v>39234</v>
      </c>
      <c r="B165" s="48">
        <v>7.56</v>
      </c>
      <c r="C165" s="48"/>
      <c r="D165" s="48"/>
      <c r="E165" s="48"/>
      <c r="F165" s="48"/>
      <c r="G165" s="48"/>
      <c r="H165" s="48"/>
    </row>
    <row r="166" spans="1:8" ht="13.8">
      <c r="A166" s="47">
        <v>39264</v>
      </c>
      <c r="B166" s="48">
        <v>7.54</v>
      </c>
      <c r="C166" s="48"/>
      <c r="D166" s="48"/>
      <c r="E166" s="48"/>
      <c r="F166" s="48"/>
      <c r="G166" s="48"/>
      <c r="H166" s="48"/>
    </row>
    <row r="167" spans="1:8" ht="13.8">
      <c r="A167" s="47">
        <v>39295</v>
      </c>
      <c r="B167" s="48">
        <v>7.55</v>
      </c>
      <c r="C167" s="48"/>
      <c r="D167" s="48"/>
      <c r="E167" s="48"/>
      <c r="F167" s="48"/>
      <c r="G167" s="48"/>
      <c r="H167" s="48"/>
    </row>
    <row r="168" spans="1:8" ht="13.8">
      <c r="A168" s="47">
        <v>39326</v>
      </c>
      <c r="B168" s="48">
        <v>7.57</v>
      </c>
      <c r="C168" s="48"/>
      <c r="D168" s="48"/>
      <c r="E168" s="48"/>
      <c r="F168" s="48"/>
      <c r="G168" s="48"/>
      <c r="H168" s="48"/>
    </row>
    <row r="169" spans="1:8" ht="13.8">
      <c r="A169" s="47">
        <v>39356</v>
      </c>
      <c r="B169" s="48">
        <v>7.53</v>
      </c>
      <c r="C169" s="48"/>
      <c r="D169" s="48"/>
      <c r="E169" s="48"/>
      <c r="F169" s="48"/>
      <c r="G169" s="48"/>
      <c r="H169" s="48"/>
    </row>
    <row r="170" spans="1:8" ht="13.8">
      <c r="A170" s="47">
        <v>39387</v>
      </c>
      <c r="B170" s="48">
        <v>7.52</v>
      </c>
      <c r="C170" s="48"/>
      <c r="D170" s="48"/>
      <c r="E170" s="48"/>
      <c r="F170" s="48"/>
      <c r="G170" s="48"/>
      <c r="H170" s="48"/>
    </row>
    <row r="171" spans="1:8" ht="13.8">
      <c r="A171" s="47">
        <v>39417</v>
      </c>
      <c r="B171" s="48">
        <v>7.5</v>
      </c>
      <c r="C171" s="48"/>
      <c r="D171" s="48"/>
      <c r="E171" s="48"/>
      <c r="F171" s="48"/>
      <c r="G171" s="48"/>
      <c r="H171" s="48"/>
    </row>
    <row r="172" spans="1:8" ht="13.8">
      <c r="A172" s="47">
        <v>39448</v>
      </c>
      <c r="B172" s="48">
        <v>7.77</v>
      </c>
      <c r="C172" s="48"/>
      <c r="D172" s="48"/>
      <c r="E172" s="48"/>
      <c r="F172" s="48"/>
      <c r="G172" s="48"/>
      <c r="H172" s="48"/>
    </row>
    <row r="173" spans="1:8" ht="13.8">
      <c r="A173" s="47">
        <v>39479</v>
      </c>
      <c r="B173" s="48">
        <v>7.79</v>
      </c>
      <c r="C173" s="48"/>
      <c r="D173" s="48"/>
      <c r="E173" s="48"/>
      <c r="F173" s="48"/>
      <c r="G173" s="48"/>
      <c r="H173" s="48"/>
    </row>
    <row r="174" spans="1:8" ht="13.8">
      <c r="A174" s="47">
        <v>39508</v>
      </c>
      <c r="B174" s="48">
        <v>7.93</v>
      </c>
      <c r="C174" s="48"/>
      <c r="D174" s="48"/>
      <c r="E174" s="48"/>
      <c r="F174" s="48"/>
      <c r="G174" s="48"/>
      <c r="H174" s="48"/>
    </row>
    <row r="175" spans="1:8" ht="13.8">
      <c r="A175" s="47">
        <v>39539</v>
      </c>
      <c r="B175" s="48">
        <v>8.0299999999999994</v>
      </c>
      <c r="C175" s="48"/>
      <c r="D175" s="48"/>
      <c r="E175" s="48"/>
      <c r="F175" s="48"/>
      <c r="G175" s="48"/>
      <c r="H175" s="48"/>
    </row>
    <row r="176" spans="1:8" ht="13.8">
      <c r="A176" s="47">
        <v>39569</v>
      </c>
      <c r="B176" s="48">
        <v>8.19</v>
      </c>
      <c r="C176" s="48"/>
      <c r="D176" s="48"/>
      <c r="E176" s="48"/>
      <c r="F176" s="48"/>
      <c r="G176" s="48"/>
      <c r="H176" s="48"/>
    </row>
    <row r="177" spans="1:8" ht="13.8">
      <c r="A177" s="47">
        <v>39600</v>
      </c>
      <c r="B177" s="48">
        <v>8.26</v>
      </c>
      <c r="C177" s="48"/>
      <c r="D177" s="48"/>
      <c r="E177" s="48"/>
      <c r="F177" s="48"/>
      <c r="G177" s="48"/>
      <c r="H177" s="48"/>
    </row>
    <row r="178" spans="1:8" ht="13.8">
      <c r="A178" s="47">
        <v>39630</v>
      </c>
      <c r="B178" s="48">
        <v>8.3800000000000008</v>
      </c>
      <c r="C178" s="48"/>
      <c r="D178" s="48"/>
      <c r="E178" s="48"/>
      <c r="F178" s="48"/>
      <c r="G178" s="48"/>
      <c r="H178" s="48"/>
    </row>
    <row r="179" spans="1:8" ht="13.8">
      <c r="A179" s="47">
        <v>39661</v>
      </c>
      <c r="B179" s="48">
        <v>8.51</v>
      </c>
      <c r="C179" s="48"/>
      <c r="D179" s="48"/>
      <c r="E179" s="48"/>
      <c r="F179" s="48"/>
      <c r="G179" s="48"/>
      <c r="H179" s="48"/>
    </row>
    <row r="180" spans="1:8" ht="13.8">
      <c r="A180" s="47">
        <v>39692</v>
      </c>
      <c r="B180" s="48">
        <v>8.64</v>
      </c>
      <c r="C180" s="48"/>
      <c r="D180" s="48"/>
      <c r="E180" s="48"/>
      <c r="F180" s="48"/>
      <c r="G180" s="48"/>
      <c r="H180" s="48"/>
    </row>
    <row r="181" spans="1:8" ht="13.8">
      <c r="A181" s="47">
        <v>39722</v>
      </c>
      <c r="B181" s="48">
        <v>8.64</v>
      </c>
      <c r="C181" s="48"/>
      <c r="D181" s="48"/>
      <c r="E181" s="48"/>
      <c r="F181" s="48"/>
      <c r="G181" s="48"/>
      <c r="H181" s="48"/>
    </row>
    <row r="182" spans="1:8" ht="13.8">
      <c r="A182" s="47">
        <v>39753</v>
      </c>
      <c r="B182" s="48">
        <v>8.7799999999999994</v>
      </c>
      <c r="C182" s="48"/>
      <c r="D182" s="48"/>
      <c r="E182" s="48"/>
      <c r="F182" s="48"/>
      <c r="G182" s="48"/>
      <c r="H182" s="48"/>
    </row>
    <row r="183" spans="1:8" ht="13.8">
      <c r="A183" s="47">
        <v>39783</v>
      </c>
      <c r="B183" s="48">
        <v>8.7899999999999991</v>
      </c>
      <c r="C183" s="48"/>
      <c r="D183" s="48"/>
      <c r="E183" s="48"/>
      <c r="F183" s="48"/>
      <c r="G183" s="48"/>
      <c r="H183" s="48"/>
    </row>
    <row r="184" spans="1:8" ht="13.8">
      <c r="A184" s="47">
        <v>39814</v>
      </c>
      <c r="B184" s="48">
        <v>8.6999999999999993</v>
      </c>
      <c r="C184" s="48"/>
      <c r="D184" s="48"/>
      <c r="E184" s="48"/>
      <c r="F184" s="48"/>
      <c r="G184" s="48"/>
      <c r="H184" s="48"/>
    </row>
    <row r="185" spans="1:8" ht="13.8">
      <c r="A185" s="47">
        <v>39845</v>
      </c>
      <c r="B185" s="48">
        <v>8.52</v>
      </c>
      <c r="C185" s="48"/>
      <c r="D185" s="48"/>
      <c r="E185" s="48"/>
      <c r="F185" s="48"/>
      <c r="G185" s="48"/>
      <c r="H185" s="48"/>
    </row>
    <row r="186" spans="1:8" ht="13.8">
      <c r="A186" s="47">
        <v>39873</v>
      </c>
      <c r="B186" s="48">
        <v>8.6</v>
      </c>
      <c r="C186" s="48"/>
      <c r="D186" s="48"/>
      <c r="E186" s="48"/>
      <c r="F186" s="48"/>
      <c r="G186" s="48"/>
      <c r="H186" s="48"/>
    </row>
    <row r="187" spans="1:8" ht="13.8">
      <c r="A187" s="47">
        <v>39904</v>
      </c>
      <c r="B187" s="48">
        <v>8.5</v>
      </c>
      <c r="C187" s="48"/>
      <c r="D187" s="48"/>
      <c r="E187" s="48"/>
      <c r="F187" s="48"/>
      <c r="G187" s="48"/>
      <c r="H187" s="48"/>
    </row>
    <row r="188" spans="1:8" ht="13.8">
      <c r="A188" s="47">
        <v>39934</v>
      </c>
      <c r="B188" s="48">
        <v>8.5500000000000007</v>
      </c>
      <c r="C188" s="48"/>
      <c r="D188" s="48"/>
      <c r="E188" s="48"/>
      <c r="F188" s="48"/>
      <c r="G188" s="48"/>
      <c r="H188" s="48"/>
    </row>
    <row r="189" spans="1:8" ht="13.8">
      <c r="A189" s="47">
        <v>39965</v>
      </c>
      <c r="B189" s="48">
        <v>8.5299999999999994</v>
      </c>
      <c r="C189" s="48"/>
      <c r="D189" s="48"/>
      <c r="E189" s="48"/>
      <c r="F189" s="48"/>
      <c r="G189" s="48"/>
      <c r="H189" s="48"/>
    </row>
    <row r="190" spans="1:8" ht="13.8">
      <c r="A190" s="47">
        <v>39995</v>
      </c>
      <c r="B190" s="48">
        <v>8.5399999999999991</v>
      </c>
      <c r="C190" s="48"/>
      <c r="D190" s="48"/>
      <c r="E190" s="48"/>
      <c r="F190" s="48"/>
      <c r="G190" s="48"/>
      <c r="H190" s="48"/>
    </row>
    <row r="191" spans="1:8" ht="13.8">
      <c r="A191" s="47">
        <v>40026</v>
      </c>
      <c r="B191" s="48">
        <v>8.32</v>
      </c>
      <c r="C191" s="48"/>
      <c r="D191" s="48"/>
      <c r="E191" s="48"/>
      <c r="F191" s="48"/>
      <c r="G191" s="48"/>
      <c r="H191" s="48"/>
    </row>
    <row r="192" spans="1:8" ht="13.8">
      <c r="A192" s="47">
        <v>40057</v>
      </c>
      <c r="B192" s="48">
        <v>8.3800000000000008</v>
      </c>
      <c r="C192" s="48"/>
      <c r="D192" s="48"/>
      <c r="E192" s="48"/>
      <c r="F192" s="48"/>
      <c r="G192" s="48"/>
      <c r="H192" s="48"/>
    </row>
    <row r="193" spans="1:8" ht="13.8">
      <c r="A193" s="47">
        <v>40087</v>
      </c>
      <c r="B193" s="48">
        <v>8.2899999999999991</v>
      </c>
      <c r="C193" s="48"/>
      <c r="D193" s="48"/>
      <c r="E193" s="48"/>
      <c r="F193" s="48"/>
      <c r="G193" s="48"/>
      <c r="H193" s="48"/>
    </row>
    <row r="194" spans="1:8" ht="13.8">
      <c r="A194" s="47">
        <v>40118</v>
      </c>
      <c r="B194" s="48">
        <v>8.4</v>
      </c>
      <c r="C194" s="48"/>
      <c r="D194" s="48"/>
      <c r="E194" s="48"/>
      <c r="F194" s="48"/>
      <c r="G194" s="48"/>
      <c r="H194" s="48"/>
    </row>
    <row r="195" spans="1:8" ht="13.8">
      <c r="A195" s="47">
        <v>40148</v>
      </c>
      <c r="B195" s="48">
        <v>8.26</v>
      </c>
      <c r="C195" s="48"/>
      <c r="D195" s="48"/>
      <c r="E195" s="48"/>
      <c r="F195" s="48"/>
      <c r="G195" s="48"/>
      <c r="H195" s="48"/>
    </row>
    <row r="196" spans="1:8" ht="13.8">
      <c r="A196" s="47">
        <v>40179</v>
      </c>
      <c r="B196" s="48">
        <v>8.32</v>
      </c>
      <c r="C196" s="48"/>
      <c r="D196" s="48"/>
      <c r="E196" s="48"/>
      <c r="F196" s="48"/>
      <c r="G196" s="48"/>
      <c r="H196" s="48"/>
    </row>
    <row r="197" spans="1:8" ht="13.8">
      <c r="A197" s="47">
        <v>40210</v>
      </c>
      <c r="B197" s="48">
        <v>8.27</v>
      </c>
      <c r="C197" s="48"/>
      <c r="D197" s="48"/>
      <c r="E197" s="48"/>
      <c r="F197" s="48"/>
      <c r="G197" s="48"/>
      <c r="H197" s="48"/>
    </row>
    <row r="198" spans="1:8" ht="13.8">
      <c r="A198" s="47">
        <v>40238</v>
      </c>
      <c r="B198" s="48">
        <v>8.3000000000000007</v>
      </c>
      <c r="C198" s="48"/>
      <c r="D198" s="48"/>
      <c r="E198" s="48"/>
      <c r="F198" s="48"/>
      <c r="G198" s="48"/>
      <c r="H198" s="48"/>
    </row>
    <row r="199" spans="1:8" ht="13.8">
      <c r="A199" s="47">
        <v>40269</v>
      </c>
      <c r="B199" s="48">
        <v>8.33</v>
      </c>
      <c r="C199" s="48"/>
      <c r="D199" s="48"/>
      <c r="E199" s="48"/>
      <c r="F199" s="48"/>
      <c r="G199" s="48"/>
      <c r="H199" s="48"/>
    </row>
    <row r="200" spans="1:8" ht="13.8">
      <c r="A200" s="47">
        <v>40299</v>
      </c>
      <c r="B200" s="48">
        <v>8.3000000000000007</v>
      </c>
      <c r="C200" s="48"/>
      <c r="D200" s="48"/>
      <c r="E200" s="48"/>
      <c r="F200" s="48"/>
      <c r="G200" s="48"/>
      <c r="H200" s="48"/>
    </row>
    <row r="201" spans="1:8" ht="13.8">
      <c r="A201" s="47">
        <v>40330</v>
      </c>
      <c r="B201" s="48">
        <v>8.4600000000000009</v>
      </c>
      <c r="C201" s="48"/>
      <c r="D201" s="48"/>
      <c r="E201" s="48"/>
      <c r="F201" s="48"/>
      <c r="G201" s="48"/>
      <c r="H201" s="48"/>
    </row>
    <row r="202" spans="1:8" ht="13.8">
      <c r="A202" s="47">
        <v>40360</v>
      </c>
      <c r="B202" s="48">
        <v>8.5399999999999991</v>
      </c>
      <c r="C202" s="48"/>
      <c r="D202" s="48"/>
      <c r="E202" s="48"/>
      <c r="F202" s="48"/>
      <c r="G202" s="48"/>
      <c r="H202" s="48"/>
    </row>
    <row r="203" spans="1:8" ht="13.8">
      <c r="A203" s="47">
        <v>40391</v>
      </c>
      <c r="B203" s="48">
        <v>8.48</v>
      </c>
      <c r="C203" s="48"/>
      <c r="D203" s="48"/>
      <c r="E203" s="48"/>
      <c r="F203" s="48"/>
      <c r="G203" s="48"/>
      <c r="H203" s="48"/>
    </row>
    <row r="204" spans="1:8" ht="13.8">
      <c r="A204" s="47">
        <v>40422</v>
      </c>
      <c r="B204" s="48">
        <v>8.5299999999999994</v>
      </c>
      <c r="C204" s="48"/>
      <c r="D204" s="48"/>
      <c r="E204" s="48"/>
      <c r="F204" s="48"/>
      <c r="G204" s="48"/>
      <c r="H204" s="48"/>
    </row>
    <row r="205" spans="1:8" ht="13.8">
      <c r="A205" s="47">
        <v>40452</v>
      </c>
      <c r="B205" s="48">
        <v>8.41</v>
      </c>
      <c r="C205" s="48"/>
      <c r="D205" s="48"/>
      <c r="E205" s="48"/>
      <c r="F205" s="48"/>
      <c r="G205" s="48"/>
      <c r="H205" s="48"/>
    </row>
    <row r="206" spans="1:8" ht="13.8">
      <c r="A206" s="47">
        <v>40483</v>
      </c>
      <c r="B206" s="48">
        <v>8.61</v>
      </c>
      <c r="C206" s="48"/>
      <c r="D206" s="48"/>
      <c r="E206" s="48"/>
      <c r="F206" s="48"/>
      <c r="G206" s="48"/>
      <c r="H206" s="48"/>
    </row>
    <row r="207" spans="1:8" ht="13.8">
      <c r="A207" s="47">
        <v>40513</v>
      </c>
      <c r="B207" s="48">
        <v>8.65</v>
      </c>
      <c r="C207" s="48"/>
      <c r="D207" s="48"/>
      <c r="E207" s="48"/>
      <c r="F207" s="48"/>
      <c r="G207" s="48"/>
      <c r="H207" s="48"/>
    </row>
    <row r="208" spans="1:8" ht="13.8">
      <c r="A208" s="47">
        <v>40544</v>
      </c>
      <c r="B208" s="48">
        <v>8.7200000000000006</v>
      </c>
      <c r="C208" s="48"/>
      <c r="D208" s="48"/>
      <c r="E208" s="48"/>
      <c r="F208" s="48"/>
      <c r="G208" s="48"/>
      <c r="H208" s="48"/>
    </row>
    <row r="209" spans="1:8" ht="13.8">
      <c r="A209" s="47">
        <v>40575</v>
      </c>
      <c r="B209" s="48">
        <v>8.5399999999999991</v>
      </c>
      <c r="C209" s="48"/>
      <c r="D209" s="48"/>
      <c r="E209" s="48"/>
      <c r="F209" s="48"/>
      <c r="G209" s="48"/>
      <c r="H209" s="48"/>
    </row>
    <row r="210" spans="1:8" ht="13.8">
      <c r="A210" s="47">
        <v>40603</v>
      </c>
      <c r="B210" s="48">
        <v>7.77</v>
      </c>
      <c r="C210" s="48"/>
      <c r="D210" s="48"/>
      <c r="E210" s="48"/>
      <c r="F210" s="48"/>
      <c r="G210" s="48"/>
      <c r="H210" s="48"/>
    </row>
    <row r="211" spans="1:8" ht="13.8">
      <c r="A211" s="47">
        <v>40634</v>
      </c>
      <c r="B211" s="48">
        <v>7.87</v>
      </c>
      <c r="C211" s="48"/>
      <c r="D211" s="48"/>
      <c r="E211" s="48"/>
      <c r="F211" s="48"/>
      <c r="G211" s="48"/>
      <c r="H211" s="48"/>
    </row>
    <row r="212" spans="1:8" ht="13.8">
      <c r="A212" s="47">
        <v>40664</v>
      </c>
      <c r="B212" s="48">
        <v>7.93</v>
      </c>
      <c r="C212" s="48"/>
      <c r="D212" s="48"/>
      <c r="E212" s="48"/>
      <c r="F212" s="48"/>
      <c r="G212" s="48"/>
      <c r="H212" s="48"/>
    </row>
    <row r="213" spans="1:8" ht="13.8">
      <c r="A213" s="47">
        <v>40695</v>
      </c>
      <c r="B213" s="48">
        <v>7.96</v>
      </c>
      <c r="C213" s="48"/>
      <c r="D213" s="48"/>
      <c r="E213" s="48"/>
      <c r="F213" s="48"/>
      <c r="G213" s="48"/>
      <c r="H213" s="48"/>
    </row>
    <row r="214" spans="1:8" ht="13.8">
      <c r="A214" s="47">
        <v>40725</v>
      </c>
      <c r="B214" s="48">
        <v>7.99</v>
      </c>
      <c r="C214" s="48"/>
      <c r="D214" s="48"/>
      <c r="E214" s="48"/>
      <c r="F214" s="48"/>
      <c r="G214" s="48"/>
      <c r="H214" s="48"/>
    </row>
    <row r="215" spans="1:8" ht="13.8">
      <c r="A215" s="47">
        <v>40756</v>
      </c>
      <c r="B215" s="48">
        <v>7.98</v>
      </c>
      <c r="C215" s="48"/>
      <c r="D215" s="48"/>
      <c r="E215" s="48"/>
      <c r="F215" s="48"/>
      <c r="G215" s="48"/>
      <c r="H215" s="48"/>
    </row>
    <row r="216" spans="1:8" ht="13.8">
      <c r="A216" s="47">
        <v>40787</v>
      </c>
      <c r="B216" s="48">
        <v>7.98</v>
      </c>
      <c r="C216" s="48"/>
      <c r="D216" s="48"/>
      <c r="E216" s="48"/>
      <c r="F216" s="48"/>
      <c r="G216" s="48"/>
      <c r="H216" s="48"/>
    </row>
    <row r="217" spans="1:8" ht="13.8">
      <c r="A217" s="47">
        <v>40817</v>
      </c>
      <c r="B217" s="48">
        <v>7.99</v>
      </c>
      <c r="C217" s="48"/>
      <c r="D217" s="48"/>
      <c r="E217" s="48"/>
      <c r="F217" s="48"/>
      <c r="G217" s="48"/>
      <c r="H217" s="48"/>
    </row>
    <row r="218" spans="1:8" ht="13.8">
      <c r="A218" s="47">
        <v>40848</v>
      </c>
      <c r="B218" s="48">
        <v>8.02</v>
      </c>
      <c r="C218" s="48"/>
      <c r="D218" s="48"/>
      <c r="E218" s="48"/>
      <c r="F218" s="48"/>
      <c r="G218" s="48"/>
      <c r="H218" s="48"/>
    </row>
    <row r="219" spans="1:8" ht="13.8">
      <c r="A219" s="47">
        <v>40878</v>
      </c>
      <c r="B219" s="48">
        <v>7.97</v>
      </c>
      <c r="C219" s="48"/>
      <c r="D219" s="48"/>
      <c r="E219" s="48"/>
      <c r="F219" s="48"/>
      <c r="G219" s="48"/>
      <c r="H219" s="48"/>
    </row>
    <row r="220" spans="1:8" ht="13.8">
      <c r="A220" s="47">
        <v>40909</v>
      </c>
      <c r="B220" s="48">
        <v>7.96</v>
      </c>
      <c r="C220" s="48"/>
      <c r="D220" s="48"/>
      <c r="E220" s="48"/>
      <c r="F220" s="48"/>
      <c r="G220" s="48"/>
      <c r="H220" s="48"/>
    </row>
    <row r="221" spans="1:8" ht="13.8">
      <c r="A221" s="47">
        <v>40940</v>
      </c>
      <c r="B221" s="48">
        <v>7.96</v>
      </c>
      <c r="C221" s="48"/>
      <c r="D221" s="48"/>
      <c r="E221" s="48"/>
      <c r="F221" s="48"/>
      <c r="G221" s="48"/>
      <c r="H221" s="48"/>
    </row>
    <row r="222" spans="1:8" ht="13.8">
      <c r="A222" s="47">
        <v>40969</v>
      </c>
      <c r="B222" s="48">
        <v>7.97</v>
      </c>
      <c r="C222" s="48"/>
      <c r="D222" s="48"/>
      <c r="E222" s="48"/>
      <c r="F222" s="48"/>
      <c r="G222" s="48"/>
      <c r="H222" s="48"/>
    </row>
    <row r="223" spans="1:8" ht="13.8">
      <c r="A223" s="47">
        <v>41000</v>
      </c>
      <c r="B223" s="48">
        <v>7.72</v>
      </c>
      <c r="C223" s="48"/>
      <c r="D223" s="48"/>
      <c r="E223" s="48"/>
      <c r="F223" s="48"/>
      <c r="G223" s="48"/>
      <c r="H223" s="48"/>
    </row>
    <row r="224" spans="1:8" ht="13.8">
      <c r="A224" s="47">
        <v>41030</v>
      </c>
      <c r="B224" s="48">
        <v>7.57</v>
      </c>
      <c r="C224" s="48"/>
      <c r="D224" s="48"/>
      <c r="E224" s="48"/>
      <c r="F224" s="48"/>
      <c r="G224" s="48"/>
      <c r="H224" s="48"/>
    </row>
    <row r="225" spans="1:8" ht="13.8">
      <c r="A225" s="47">
        <v>41061</v>
      </c>
      <c r="B225" s="48">
        <v>7.5</v>
      </c>
      <c r="C225" s="48"/>
      <c r="D225" s="48"/>
      <c r="E225" s="48"/>
      <c r="F225" s="48"/>
      <c r="G225" s="48"/>
      <c r="H225" s="48"/>
    </row>
    <row r="226" spans="1:8" ht="13.8">
      <c r="A226" s="47">
        <v>41091</v>
      </c>
      <c r="B226" s="48">
        <v>7.04</v>
      </c>
      <c r="C226" s="48"/>
      <c r="D226" s="48"/>
      <c r="E226" s="48"/>
      <c r="F226" s="48"/>
      <c r="G226" s="48"/>
      <c r="H226" s="48"/>
    </row>
    <row r="227" spans="1:8" ht="13.8">
      <c r="A227" s="47">
        <v>41122</v>
      </c>
      <c r="B227" s="48">
        <v>6.96</v>
      </c>
      <c r="C227" s="48"/>
      <c r="D227" s="48"/>
      <c r="E227" s="48"/>
      <c r="F227" s="48"/>
      <c r="G227" s="48"/>
      <c r="H227" s="48"/>
    </row>
    <row r="228" spans="1:8" ht="13.8">
      <c r="A228" s="47">
        <v>41153</v>
      </c>
      <c r="B228" s="48">
        <v>6.96</v>
      </c>
      <c r="C228" s="48"/>
      <c r="D228" s="48"/>
      <c r="E228" s="48"/>
      <c r="F228" s="48"/>
      <c r="G228" s="48"/>
      <c r="H228" s="48"/>
    </row>
    <row r="229" spans="1:8" ht="13.8">
      <c r="A229" s="47">
        <v>41183</v>
      </c>
      <c r="B229" s="48">
        <v>6.92</v>
      </c>
      <c r="C229" s="48"/>
      <c r="D229" s="48"/>
      <c r="E229" s="48"/>
      <c r="F229" s="48"/>
      <c r="G229" s="48"/>
      <c r="H229" s="48"/>
    </row>
    <row r="230" spans="1:8" ht="13.8">
      <c r="A230" s="47">
        <v>41214</v>
      </c>
      <c r="B230" s="48">
        <v>6.91</v>
      </c>
      <c r="C230" s="48"/>
      <c r="D230" s="48"/>
      <c r="E230" s="48"/>
      <c r="F230" s="48"/>
      <c r="G230" s="48"/>
      <c r="H230" s="48"/>
    </row>
    <row r="231" spans="1:8" ht="13.8">
      <c r="A231" s="47">
        <v>41244</v>
      </c>
      <c r="B231" s="48">
        <v>6.87</v>
      </c>
      <c r="C231" s="48"/>
      <c r="D231" s="48"/>
      <c r="E231" s="48"/>
      <c r="F231" s="48"/>
      <c r="G231" s="48"/>
      <c r="H231" s="48"/>
    </row>
    <row r="232" spans="1:8" ht="13.8">
      <c r="A232" s="47">
        <v>41275</v>
      </c>
      <c r="B232" s="48">
        <v>6.89</v>
      </c>
      <c r="C232" s="48"/>
      <c r="D232" s="48"/>
      <c r="E232" s="48"/>
      <c r="F232" s="48"/>
      <c r="G232" s="48"/>
      <c r="H232" s="48"/>
    </row>
    <row r="233" spans="1:8" ht="13.8">
      <c r="A233" s="47">
        <v>41306</v>
      </c>
      <c r="B233" s="48">
        <v>6.89</v>
      </c>
      <c r="C233" s="48"/>
      <c r="D233" s="48"/>
      <c r="E233" s="48"/>
      <c r="F233" s="48"/>
      <c r="G233" s="48"/>
      <c r="H233" s="48"/>
    </row>
    <row r="234" spans="1:8" ht="13.8">
      <c r="A234" s="47">
        <v>41334</v>
      </c>
      <c r="B234" s="48">
        <v>6.88</v>
      </c>
      <c r="C234" s="48"/>
      <c r="D234" s="48"/>
      <c r="E234" s="48"/>
      <c r="F234" s="48"/>
      <c r="G234" s="48"/>
      <c r="H234" s="48"/>
    </row>
    <row r="235" spans="1:8" ht="13.8">
      <c r="A235" s="47">
        <v>41365</v>
      </c>
      <c r="B235" s="48">
        <v>6.86</v>
      </c>
      <c r="C235" s="48"/>
      <c r="D235" s="48"/>
      <c r="E235" s="48"/>
      <c r="F235" s="48"/>
      <c r="G235" s="48"/>
      <c r="H235" s="48"/>
    </row>
    <row r="236" spans="1:8" ht="13.8">
      <c r="A236" s="47">
        <v>41395</v>
      </c>
      <c r="B236" s="48">
        <v>6.84</v>
      </c>
      <c r="C236" s="48"/>
      <c r="D236" s="48"/>
      <c r="E236" s="48"/>
      <c r="F236" s="48"/>
      <c r="G236" s="48"/>
      <c r="H236" s="48"/>
    </row>
    <row r="237" spans="1:8" ht="13.8">
      <c r="A237" s="47">
        <v>41426</v>
      </c>
      <c r="B237" s="48">
        <v>6.86</v>
      </c>
      <c r="C237" s="48"/>
      <c r="D237" s="48"/>
      <c r="E237" s="48"/>
      <c r="F237" s="48"/>
      <c r="G237" s="48"/>
      <c r="H237" s="48"/>
    </row>
    <row r="238" spans="1:8" ht="13.8">
      <c r="A238" s="47">
        <v>41456</v>
      </c>
      <c r="B238" s="48">
        <v>6.87</v>
      </c>
      <c r="C238" s="48"/>
      <c r="D238" s="48"/>
      <c r="E238" s="48"/>
      <c r="F238" s="48"/>
      <c r="G238" s="48"/>
      <c r="H238" s="48"/>
    </row>
    <row r="239" spans="1:8" ht="13.8">
      <c r="A239" s="47">
        <v>41487</v>
      </c>
      <c r="B239" s="48">
        <v>6.9</v>
      </c>
      <c r="C239" s="48"/>
      <c r="D239" s="48"/>
      <c r="E239" s="48"/>
      <c r="F239" s="48"/>
      <c r="G239" s="48"/>
      <c r="H239" s="48"/>
    </row>
    <row r="240" spans="1:8" ht="13.8">
      <c r="A240" s="47">
        <v>41518</v>
      </c>
      <c r="B240" s="48">
        <v>7.01</v>
      </c>
      <c r="C240" s="48"/>
      <c r="D240" s="48"/>
      <c r="E240" s="48"/>
      <c r="F240" s="48"/>
      <c r="G240" s="48"/>
      <c r="H240" s="48"/>
    </row>
    <row r="241" spans="1:8" ht="13.8">
      <c r="A241" s="47">
        <v>41548</v>
      </c>
      <c r="B241" s="48">
        <v>7.04</v>
      </c>
      <c r="C241" s="48"/>
      <c r="D241" s="48"/>
      <c r="E241" s="48"/>
      <c r="F241" s="48"/>
      <c r="G241" s="48"/>
      <c r="H241" s="48"/>
    </row>
    <row r="242" spans="1:8" ht="13.8">
      <c r="A242" s="47">
        <v>41579</v>
      </c>
      <c r="B242" s="48">
        <v>7.09</v>
      </c>
      <c r="C242" s="48"/>
      <c r="D242" s="48"/>
      <c r="E242" s="48"/>
      <c r="F242" s="48"/>
      <c r="G242" s="48"/>
      <c r="H242" s="48"/>
    </row>
    <row r="243" spans="1:8" ht="13.8">
      <c r="A243" s="47">
        <v>41609</v>
      </c>
      <c r="B243" s="48">
        <v>7.16</v>
      </c>
      <c r="C243" s="48"/>
      <c r="D243" s="48"/>
      <c r="E243" s="48"/>
      <c r="F243" s="48"/>
      <c r="G243" s="48"/>
      <c r="H243" s="48"/>
    </row>
    <row r="244" spans="1:8" ht="13.8">
      <c r="A244" s="47">
        <v>41640</v>
      </c>
      <c r="B244" s="48">
        <v>7.38</v>
      </c>
      <c r="C244" s="48"/>
      <c r="D244" s="48"/>
      <c r="E244" s="48"/>
      <c r="F244" s="48"/>
      <c r="G244" s="48"/>
      <c r="H244" s="48"/>
    </row>
    <row r="245" spans="1:8" ht="13.8">
      <c r="A245" s="47">
        <v>41671</v>
      </c>
      <c r="B245" s="48">
        <v>7.46</v>
      </c>
      <c r="C245" s="48"/>
      <c r="D245" s="48"/>
      <c r="E245" s="48"/>
      <c r="F245" s="48"/>
      <c r="G245" s="48"/>
      <c r="H245" s="48"/>
    </row>
    <row r="246" spans="1:8" ht="13.8">
      <c r="A246" s="47">
        <v>41699</v>
      </c>
      <c r="B246" s="48">
        <v>7.54</v>
      </c>
      <c r="C246" s="48"/>
      <c r="D246" s="48"/>
      <c r="E246" s="48"/>
      <c r="F246" s="48"/>
      <c r="G246" s="48"/>
      <c r="H246" s="48"/>
    </row>
    <row r="247" spans="1:8" ht="13.8">
      <c r="A247" s="47">
        <v>41731</v>
      </c>
      <c r="B247" s="48">
        <v>7.62</v>
      </c>
      <c r="C247" s="48"/>
      <c r="D247" s="48"/>
      <c r="E247" s="48"/>
      <c r="F247" s="48"/>
      <c r="G247" s="48"/>
      <c r="H247" s="48"/>
    </row>
    <row r="248" spans="1:8" ht="13.8">
      <c r="A248" s="47">
        <v>41760</v>
      </c>
      <c r="B248" s="48">
        <v>7.85</v>
      </c>
      <c r="C248" s="48"/>
      <c r="D248" s="48"/>
      <c r="E248" s="48"/>
      <c r="F248" s="48"/>
      <c r="G248" s="48"/>
      <c r="H248" s="48"/>
    </row>
    <row r="249" spans="1:8" ht="13.8">
      <c r="A249" s="47">
        <v>41791</v>
      </c>
      <c r="B249" s="48">
        <v>7.95</v>
      </c>
      <c r="C249" s="48"/>
      <c r="D249" s="48"/>
      <c r="E249" s="48"/>
      <c r="F249" s="48"/>
      <c r="G249" s="48"/>
      <c r="H249" s="48"/>
    </row>
    <row r="250" spans="1:8" ht="13.8">
      <c r="A250" s="47">
        <v>41821</v>
      </c>
      <c r="B250" s="48">
        <v>8.02</v>
      </c>
      <c r="C250" s="48"/>
      <c r="D250" s="48"/>
      <c r="E250" s="48"/>
      <c r="F250" s="48"/>
      <c r="G250" s="48"/>
      <c r="H250" s="48"/>
    </row>
    <row r="251" spans="1:8" ht="13.8">
      <c r="A251" s="47">
        <v>41852</v>
      </c>
      <c r="B251" s="48">
        <v>8.0500000000000007</v>
      </c>
      <c r="C251" s="48"/>
      <c r="D251" s="48"/>
      <c r="E251" s="48"/>
      <c r="F251" s="48"/>
      <c r="G251" s="48"/>
      <c r="H251" s="48"/>
    </row>
    <row r="252" spans="1:8" ht="13.8">
      <c r="A252" s="47">
        <v>41883</v>
      </c>
      <c r="B252" s="48">
        <v>8.2799999999999994</v>
      </c>
      <c r="C252" s="48"/>
      <c r="D252" s="48"/>
      <c r="E252" s="48"/>
      <c r="F252" s="48"/>
      <c r="G252" s="48"/>
      <c r="H252" s="48"/>
    </row>
    <row r="253" spans="1:8" ht="13.8">
      <c r="A253" s="47">
        <v>41913</v>
      </c>
      <c r="B253" s="48">
        <v>8.4</v>
      </c>
      <c r="C253" s="48"/>
      <c r="D253" s="48"/>
      <c r="E253" s="48"/>
      <c r="F253" s="48"/>
      <c r="G253" s="48"/>
      <c r="H253" s="48"/>
    </row>
    <row r="254" spans="1:8" ht="13.8">
      <c r="A254" s="47">
        <v>41944</v>
      </c>
      <c r="B254" s="48">
        <v>8.5</v>
      </c>
      <c r="C254" s="48"/>
      <c r="D254" s="48"/>
      <c r="E254" s="48"/>
      <c r="F254" s="48"/>
      <c r="G254" s="48"/>
      <c r="H254" s="48"/>
    </row>
    <row r="255" spans="1:8" ht="13.8">
      <c r="A255" s="47">
        <v>41974</v>
      </c>
      <c r="B255" s="48">
        <v>8.7799999999999994</v>
      </c>
      <c r="C255" s="48"/>
      <c r="D255" s="48"/>
      <c r="E255" s="48"/>
      <c r="F255" s="48"/>
      <c r="G255" s="48"/>
      <c r="H255" s="48"/>
    </row>
    <row r="256" spans="1:8" ht="13.8">
      <c r="A256" s="47">
        <v>42005</v>
      </c>
      <c r="B256" s="48">
        <v>9</v>
      </c>
      <c r="C256" s="48"/>
      <c r="D256" s="48"/>
      <c r="E256" s="48"/>
      <c r="F256" s="48"/>
      <c r="G256" s="48"/>
      <c r="H256" s="48"/>
    </row>
    <row r="257" spans="1:8" ht="13.8">
      <c r="A257" s="47">
        <v>42036</v>
      </c>
      <c r="B257" s="48">
        <v>9.15</v>
      </c>
      <c r="C257" s="48"/>
      <c r="D257" s="48"/>
      <c r="E257" s="48"/>
      <c r="F257" s="48"/>
      <c r="G257" s="48"/>
      <c r="H257" s="48"/>
    </row>
    <row r="258" spans="1:8" ht="13.8">
      <c r="A258" s="47">
        <v>42064</v>
      </c>
      <c r="B258" s="48">
        <v>9.32</v>
      </c>
      <c r="C258" s="48"/>
      <c r="D258" s="48"/>
      <c r="E258" s="48"/>
      <c r="F258" s="48"/>
      <c r="G258" s="48"/>
      <c r="H258" s="48"/>
    </row>
    <row r="259" spans="1:8" ht="13.8">
      <c r="A259" s="47">
        <v>42095</v>
      </c>
      <c r="B259" s="48">
        <v>9.48</v>
      </c>
      <c r="C259" s="48"/>
      <c r="D259" s="48"/>
      <c r="E259" s="48"/>
      <c r="F259" s="48"/>
      <c r="G259" s="48"/>
      <c r="H259" s="48"/>
    </row>
    <row r="260" spans="1:8" ht="13.8">
      <c r="A260" s="47">
        <v>42125</v>
      </c>
      <c r="B260" s="48">
        <v>9.66</v>
      </c>
      <c r="C260" s="48"/>
      <c r="D260" s="48"/>
      <c r="E260" s="48"/>
      <c r="F260" s="48"/>
      <c r="G260" s="48"/>
      <c r="H260" s="48"/>
    </row>
    <row r="261" spans="1:8" ht="13.8">
      <c r="A261" s="47">
        <v>42156</v>
      </c>
      <c r="B261" s="48">
        <v>9.8800000000000008</v>
      </c>
      <c r="C261" s="48"/>
      <c r="D261" s="48"/>
      <c r="E261" s="48"/>
      <c r="F261" s="48"/>
      <c r="G261" s="48"/>
      <c r="H261" s="48"/>
    </row>
    <row r="262" spans="1:8" ht="13.8">
      <c r="A262" s="47">
        <v>42186</v>
      </c>
      <c r="B262" s="48">
        <v>10</v>
      </c>
      <c r="C262" s="48"/>
      <c r="D262" s="48"/>
      <c r="E262" s="48"/>
      <c r="F262" s="48"/>
      <c r="G262" s="48"/>
      <c r="H262" s="48"/>
    </row>
    <row r="263" spans="1:8" ht="13.8">
      <c r="A263" s="47">
        <v>42217</v>
      </c>
      <c r="B263" s="48">
        <v>10.15</v>
      </c>
      <c r="C263" s="48"/>
      <c r="D263" s="48"/>
      <c r="E263" s="48"/>
      <c r="F263" s="48"/>
      <c r="G263" s="48"/>
      <c r="H263" s="48"/>
    </row>
    <row r="264" spans="1:8" ht="13.8">
      <c r="A264" s="47">
        <v>42248</v>
      </c>
      <c r="B264" s="48">
        <v>10.43</v>
      </c>
      <c r="C264" s="48"/>
      <c r="D264" s="48"/>
      <c r="E264" s="48"/>
      <c r="F264" s="48"/>
      <c r="G264" s="48"/>
      <c r="H264" s="48"/>
    </row>
    <row r="265" spans="1:8" ht="13.8">
      <c r="A265" s="47">
        <v>42278</v>
      </c>
      <c r="B265" s="48">
        <v>10.78</v>
      </c>
      <c r="C265" s="48"/>
      <c r="D265" s="48"/>
      <c r="E265" s="48"/>
      <c r="F265" s="48"/>
      <c r="G265" s="48"/>
      <c r="H265" s="48"/>
    </row>
    <row r="266" spans="1:8" ht="13.8">
      <c r="A266" s="47">
        <v>42309</v>
      </c>
      <c r="B266" s="48">
        <v>10.95</v>
      </c>
      <c r="C266" s="48"/>
      <c r="D266" s="48"/>
      <c r="E266" s="48"/>
      <c r="F266" s="48"/>
      <c r="G266" s="48"/>
      <c r="H266" s="48"/>
    </row>
    <row r="267" spans="1:8" ht="13.8">
      <c r="A267" s="47">
        <v>42339</v>
      </c>
      <c r="B267" s="48">
        <v>11.03</v>
      </c>
      <c r="C267" s="48"/>
      <c r="D267" s="48"/>
      <c r="E267" s="48"/>
      <c r="F267" s="48"/>
      <c r="G267" s="48"/>
      <c r="H267" s="48"/>
    </row>
    <row r="268" spans="1:8" ht="13.8">
      <c r="A268" s="47">
        <v>42370</v>
      </c>
      <c r="B268" s="48">
        <v>11.16</v>
      </c>
      <c r="C268" s="48"/>
      <c r="D268" s="48"/>
      <c r="E268" s="48"/>
      <c r="F268" s="48"/>
      <c r="G268" s="48"/>
      <c r="H268" s="48"/>
    </row>
    <row r="269" spans="1:8" ht="13.8">
      <c r="A269" s="47">
        <v>42401</v>
      </c>
      <c r="B269" s="48">
        <v>11.16</v>
      </c>
      <c r="C269" s="48"/>
      <c r="D269" s="48"/>
      <c r="E269" s="48"/>
      <c r="F269" s="48"/>
      <c r="G269" s="48"/>
      <c r="H269" s="48"/>
    </row>
    <row r="270" spans="1:8" ht="13.8">
      <c r="A270" s="47">
        <v>42430</v>
      </c>
      <c r="B270" s="48">
        <v>11.34</v>
      </c>
      <c r="C270" s="48"/>
      <c r="D270" s="48"/>
      <c r="E270" s="48"/>
      <c r="F270" s="48"/>
      <c r="G270" s="48"/>
      <c r="H270" s="48"/>
    </row>
    <row r="271" spans="1:8" ht="13.8">
      <c r="A271" s="47">
        <v>42461</v>
      </c>
      <c r="B271" s="48">
        <v>11.49</v>
      </c>
      <c r="C271" s="48"/>
      <c r="D271" s="48"/>
      <c r="E271" s="48"/>
      <c r="F271" s="48"/>
      <c r="G271" s="48"/>
      <c r="H271" s="48"/>
    </row>
    <row r="272" spans="1:8" ht="13.8">
      <c r="A272" s="47">
        <v>42491</v>
      </c>
      <c r="B272" s="48">
        <v>11.53</v>
      </c>
      <c r="C272" s="48"/>
      <c r="D272" s="48"/>
      <c r="E272" s="48"/>
      <c r="F272" s="48"/>
      <c r="G272" s="48"/>
      <c r="H272" s="48"/>
    </row>
    <row r="273" spans="1:8" ht="13.8">
      <c r="A273" s="47">
        <v>42522</v>
      </c>
      <c r="B273" s="48">
        <v>11.6</v>
      </c>
      <c r="C273" s="48"/>
      <c r="D273" s="48"/>
      <c r="E273" s="48"/>
      <c r="F273" s="48"/>
      <c r="G273" s="48"/>
      <c r="H273" s="48"/>
    </row>
    <row r="274" spans="1:8" ht="13.8">
      <c r="A274" s="47">
        <v>42552</v>
      </c>
      <c r="B274" s="48">
        <v>11.69</v>
      </c>
      <c r="C274" s="48"/>
      <c r="D274" s="48"/>
      <c r="E274" s="48"/>
      <c r="F274" s="48"/>
      <c r="G274" s="48"/>
      <c r="H274" s="48"/>
    </row>
    <row r="275" spans="1:8" ht="13.8">
      <c r="A275" s="47">
        <v>42583</v>
      </c>
      <c r="B275" s="48">
        <v>11.8</v>
      </c>
      <c r="C275" s="48"/>
      <c r="D275" s="48"/>
      <c r="E275" s="48"/>
      <c r="F275" s="48"/>
      <c r="G275" s="48"/>
      <c r="H275" s="48"/>
    </row>
    <row r="276" spans="1:8" ht="13.8">
      <c r="A276" s="47">
        <v>42614</v>
      </c>
      <c r="B276" s="48">
        <v>11.8</v>
      </c>
      <c r="C276" s="48"/>
      <c r="D276" s="48"/>
      <c r="E276" s="48"/>
      <c r="F276" s="48"/>
      <c r="G276" s="48"/>
      <c r="H276" s="48"/>
    </row>
    <row r="277" spans="1:8" ht="13.8">
      <c r="A277" s="47">
        <v>42644</v>
      </c>
      <c r="B277" s="48">
        <v>11.89</v>
      </c>
      <c r="C277" s="48"/>
      <c r="D277" s="48"/>
      <c r="E277" s="48"/>
      <c r="F277" s="48"/>
      <c r="G277" s="48"/>
      <c r="H277" s="48"/>
    </row>
    <row r="278" spans="1:8" ht="13.8">
      <c r="A278" s="47">
        <v>42675</v>
      </c>
      <c r="B278" s="48">
        <v>11.88</v>
      </c>
      <c r="C278" s="48"/>
      <c r="D278" s="48"/>
      <c r="E278" s="48"/>
      <c r="F278" s="48"/>
      <c r="G278" s="48"/>
      <c r="H278" s="48"/>
    </row>
    <row r="279" spans="1:8" ht="13.8">
      <c r="A279" s="47">
        <v>42705</v>
      </c>
      <c r="B279" s="48">
        <v>11.83</v>
      </c>
      <c r="C279" s="48">
        <v>7.6</v>
      </c>
      <c r="D279" s="48">
        <v>2</v>
      </c>
      <c r="E279" s="48">
        <v>3</v>
      </c>
      <c r="F279" s="48">
        <v>2.2000000000000002</v>
      </c>
      <c r="G279" s="48">
        <v>2.2000000000000002</v>
      </c>
      <c r="H279" s="48">
        <v>3.7</v>
      </c>
    </row>
    <row r="280" spans="1:8" ht="13.8">
      <c r="A280" s="47">
        <v>42736</v>
      </c>
      <c r="B280" s="48">
        <v>11.81</v>
      </c>
      <c r="C280" s="48">
        <v>7.6</v>
      </c>
      <c r="D280" s="48">
        <v>2.1</v>
      </c>
      <c r="E280" s="48">
        <v>3.1</v>
      </c>
      <c r="F280" s="48">
        <v>2.2999999999999998</v>
      </c>
      <c r="G280" s="48">
        <v>2.2000000000000002</v>
      </c>
      <c r="H280" s="48">
        <v>3.7</v>
      </c>
    </row>
    <row r="281" spans="1:8" ht="13.8">
      <c r="A281" s="47">
        <v>42767</v>
      </c>
      <c r="B281" s="48">
        <v>11.75</v>
      </c>
      <c r="C281" s="48">
        <v>7.6</v>
      </c>
      <c r="D281" s="48">
        <v>2</v>
      </c>
      <c r="E281" s="48">
        <v>3.1</v>
      </c>
      <c r="F281" s="48">
        <v>2.2999999999999998</v>
      </c>
      <c r="G281" s="48">
        <v>2.2000000000000002</v>
      </c>
      <c r="H281" s="48">
        <v>3.7</v>
      </c>
    </row>
    <row r="282" spans="1:8" ht="13.8">
      <c r="A282" s="47">
        <v>42795</v>
      </c>
      <c r="B282" s="48">
        <v>11.83</v>
      </c>
      <c r="C282" s="48">
        <v>7.4</v>
      </c>
      <c r="D282" s="48">
        <v>2</v>
      </c>
      <c r="E282" s="48">
        <v>3.1</v>
      </c>
      <c r="F282" s="48">
        <v>2.2000000000000002</v>
      </c>
      <c r="G282" s="48">
        <v>2.2000000000000002</v>
      </c>
      <c r="H282" s="48">
        <v>3.6</v>
      </c>
    </row>
    <row r="283" spans="1:8" ht="13.8">
      <c r="A283" s="47">
        <v>42826</v>
      </c>
      <c r="B283" s="48">
        <v>11.82</v>
      </c>
      <c r="C283" s="48">
        <v>7.2</v>
      </c>
      <c r="D283" s="48">
        <v>2</v>
      </c>
      <c r="E283" s="48">
        <v>3</v>
      </c>
      <c r="F283" s="48">
        <v>2.1</v>
      </c>
      <c r="G283" s="48">
        <v>2.1</v>
      </c>
      <c r="H283" s="48">
        <v>3.4</v>
      </c>
    </row>
    <row r="284" spans="1:8" ht="13.8">
      <c r="A284" s="47">
        <v>42856</v>
      </c>
      <c r="B284" s="48">
        <v>11.76</v>
      </c>
      <c r="C284" s="48">
        <v>7.3</v>
      </c>
      <c r="D284" s="48">
        <v>1.9</v>
      </c>
      <c r="E284" s="48">
        <v>3</v>
      </c>
      <c r="F284" s="48">
        <v>2.1</v>
      </c>
      <c r="G284" s="48">
        <v>2</v>
      </c>
      <c r="H284" s="48">
        <v>3.5</v>
      </c>
    </row>
    <row r="285" spans="1:8" ht="13.8">
      <c r="A285" s="47">
        <v>42887</v>
      </c>
      <c r="B285" s="48">
        <v>11.69</v>
      </c>
      <c r="C285" s="48">
        <v>7</v>
      </c>
      <c r="D285" s="48">
        <v>1.9</v>
      </c>
      <c r="E285" s="48">
        <v>3</v>
      </c>
      <c r="F285" s="48">
        <v>2.1</v>
      </c>
      <c r="G285" s="48">
        <v>2</v>
      </c>
      <c r="H285" s="48">
        <v>3.4</v>
      </c>
    </row>
    <row r="286" spans="1:8" ht="13.8">
      <c r="A286" s="47">
        <v>42917</v>
      </c>
      <c r="B286" s="48">
        <v>11.66</v>
      </c>
      <c r="C286" s="48">
        <v>7.3</v>
      </c>
      <c r="D286" s="48">
        <v>1.9</v>
      </c>
      <c r="E286" s="48">
        <v>3</v>
      </c>
      <c r="F286" s="48">
        <v>2.1</v>
      </c>
      <c r="G286" s="48">
        <v>2</v>
      </c>
      <c r="H286" s="48">
        <v>3.5</v>
      </c>
    </row>
    <row r="287" spans="1:8" ht="13.8">
      <c r="A287" s="47">
        <v>42948</v>
      </c>
      <c r="B287" s="48">
        <v>11.58</v>
      </c>
      <c r="C287" s="48">
        <v>7.2</v>
      </c>
      <c r="D287" s="48">
        <v>1.9</v>
      </c>
      <c r="E287" s="48">
        <v>2.9</v>
      </c>
      <c r="F287" s="48">
        <v>2.1</v>
      </c>
      <c r="G287" s="48">
        <v>2</v>
      </c>
      <c r="H287" s="48">
        <v>3.4</v>
      </c>
    </row>
    <row r="288" spans="1:8" ht="13.8">
      <c r="A288" s="47">
        <v>42979</v>
      </c>
      <c r="B288" s="48">
        <v>11.68</v>
      </c>
      <c r="C288" s="48">
        <v>7.1</v>
      </c>
      <c r="D288" s="48">
        <v>1.9</v>
      </c>
      <c r="E288" s="48">
        <v>2.9</v>
      </c>
      <c r="F288" s="48">
        <v>2</v>
      </c>
      <c r="G288" s="48">
        <v>2</v>
      </c>
      <c r="H288" s="48">
        <v>3.4</v>
      </c>
    </row>
    <row r="289" spans="1:8" ht="13.8">
      <c r="A289" s="47">
        <v>43009</v>
      </c>
      <c r="B289" s="48">
        <v>11.7</v>
      </c>
      <c r="C289" s="48">
        <v>7.3</v>
      </c>
      <c r="D289" s="48">
        <v>1.9</v>
      </c>
      <c r="E289" s="48">
        <v>2.9</v>
      </c>
      <c r="F289" s="48">
        <v>2</v>
      </c>
      <c r="G289" s="48">
        <v>2</v>
      </c>
      <c r="H289" s="48">
        <v>3.4</v>
      </c>
    </row>
    <row r="290" spans="1:8" ht="13.8">
      <c r="A290" s="47">
        <v>43040</v>
      </c>
      <c r="B290" s="48">
        <v>11.68</v>
      </c>
      <c r="C290" s="48">
        <v>7</v>
      </c>
      <c r="D290" s="48">
        <v>1.8</v>
      </c>
      <c r="E290" s="48">
        <v>2.8</v>
      </c>
      <c r="F290" s="48">
        <v>2</v>
      </c>
      <c r="G290" s="48">
        <v>2</v>
      </c>
      <c r="H290" s="48">
        <v>3.3</v>
      </c>
    </row>
    <row r="291" spans="1:8" ht="13.8">
      <c r="A291" s="47">
        <v>43070</v>
      </c>
      <c r="B291" s="48">
        <v>11.6</v>
      </c>
      <c r="C291" s="48">
        <v>6.5</v>
      </c>
      <c r="D291" s="48">
        <v>1.8</v>
      </c>
      <c r="E291" s="48">
        <v>2.8</v>
      </c>
      <c r="F291" s="48">
        <v>2</v>
      </c>
      <c r="G291" s="48">
        <v>1.9</v>
      </c>
      <c r="H291" s="48">
        <v>3.1</v>
      </c>
    </row>
    <row r="292" spans="1:8" ht="13.8">
      <c r="A292" s="47">
        <v>43101</v>
      </c>
      <c r="B292" s="48">
        <v>11.67</v>
      </c>
      <c r="C292" s="48">
        <v>6.9</v>
      </c>
      <c r="D292" s="48">
        <v>1.8</v>
      </c>
      <c r="E292" s="48">
        <v>2.9</v>
      </c>
      <c r="F292" s="48">
        <v>2</v>
      </c>
      <c r="G292" s="48">
        <v>2</v>
      </c>
      <c r="H292" s="48">
        <v>3.2</v>
      </c>
    </row>
    <row r="293" spans="1:8" ht="13.8">
      <c r="A293" s="47">
        <v>43132</v>
      </c>
      <c r="B293" s="48">
        <v>11.63</v>
      </c>
      <c r="C293" s="48">
        <v>7</v>
      </c>
      <c r="D293" s="48">
        <v>1.8</v>
      </c>
      <c r="E293" s="48">
        <v>2.9</v>
      </c>
      <c r="F293" s="48">
        <v>2</v>
      </c>
      <c r="G293" s="48">
        <v>2</v>
      </c>
      <c r="H293" s="48">
        <v>3.3</v>
      </c>
    </row>
    <row r="294" spans="1:8" ht="13.8">
      <c r="A294" s="47">
        <v>43160</v>
      </c>
      <c r="B294" s="48">
        <v>11.67</v>
      </c>
      <c r="C294" s="48">
        <v>7</v>
      </c>
      <c r="D294" s="48">
        <v>1.8</v>
      </c>
      <c r="E294" s="48">
        <v>2.9</v>
      </c>
      <c r="F294" s="48">
        <v>2</v>
      </c>
      <c r="G294" s="48">
        <v>2</v>
      </c>
      <c r="H294" s="48">
        <v>3.3</v>
      </c>
    </row>
    <row r="295" spans="1:8" ht="13.8">
      <c r="A295" s="47">
        <v>43191</v>
      </c>
      <c r="B295" s="48">
        <v>11.62</v>
      </c>
      <c r="C295" s="48">
        <v>7</v>
      </c>
      <c r="D295" s="48">
        <v>1.8</v>
      </c>
      <c r="E295" s="48">
        <v>2.9</v>
      </c>
      <c r="F295" s="48">
        <v>2</v>
      </c>
      <c r="G295" s="48">
        <v>1.9</v>
      </c>
      <c r="H295" s="48">
        <v>3.2</v>
      </c>
    </row>
    <row r="296" spans="1:8" ht="13.8">
      <c r="A296" s="47">
        <v>43221</v>
      </c>
      <c r="B296" s="48">
        <v>11.43</v>
      </c>
      <c r="C296" s="48">
        <v>6.6</v>
      </c>
      <c r="D296" s="48">
        <v>1.8</v>
      </c>
      <c r="E296" s="48">
        <v>2.8</v>
      </c>
      <c r="F296" s="48">
        <v>2</v>
      </c>
      <c r="G296" s="48">
        <v>1.9</v>
      </c>
      <c r="H296" s="48">
        <v>3.1</v>
      </c>
    </row>
    <row r="297" spans="1:8" ht="13.8">
      <c r="A297" s="47">
        <v>43252</v>
      </c>
      <c r="B297" s="48">
        <v>11.28</v>
      </c>
      <c r="C297" s="48">
        <v>6.6</v>
      </c>
      <c r="D297" s="48">
        <v>1.7</v>
      </c>
      <c r="E297" s="48">
        <v>2.8</v>
      </c>
      <c r="F297" s="48">
        <v>1.9</v>
      </c>
      <c r="G297" s="48">
        <v>1.9</v>
      </c>
      <c r="H297" s="48">
        <v>3.1</v>
      </c>
    </row>
    <row r="298" spans="1:8" ht="13.8">
      <c r="A298" s="47">
        <v>43282</v>
      </c>
      <c r="B298" s="48">
        <v>11.22</v>
      </c>
      <c r="C298" s="48">
        <v>6.7</v>
      </c>
      <c r="D298" s="48">
        <v>1.7</v>
      </c>
      <c r="E298" s="48">
        <v>2.8</v>
      </c>
      <c r="F298" s="48">
        <v>1.9</v>
      </c>
      <c r="G298" s="48">
        <v>1.9</v>
      </c>
      <c r="H298" s="48">
        <v>3.1</v>
      </c>
    </row>
    <row r="299" spans="1:8" ht="13.8">
      <c r="A299" s="47">
        <v>43313</v>
      </c>
      <c r="B299" s="48">
        <v>11.2</v>
      </c>
      <c r="C299" s="48">
        <v>6.8</v>
      </c>
      <c r="D299" s="48">
        <v>1.7</v>
      </c>
      <c r="E299" s="48">
        <v>2.8</v>
      </c>
      <c r="F299" s="48">
        <v>1.9</v>
      </c>
      <c r="G299" s="48">
        <v>1.8</v>
      </c>
      <c r="H299" s="48">
        <v>3.1</v>
      </c>
    </row>
    <row r="300" spans="1:8" ht="13.8">
      <c r="A300" s="47">
        <v>43344</v>
      </c>
      <c r="B300" s="48">
        <v>11.15</v>
      </c>
      <c r="C300" s="48">
        <v>6.9</v>
      </c>
      <c r="D300" s="48">
        <v>1.7</v>
      </c>
      <c r="E300" s="48">
        <v>2.8</v>
      </c>
      <c r="F300" s="48">
        <v>1.9</v>
      </c>
      <c r="G300" s="48">
        <v>1.8</v>
      </c>
      <c r="H300" s="48">
        <v>3.1</v>
      </c>
    </row>
    <row r="301" spans="1:8" ht="13.8">
      <c r="A301" s="47">
        <v>43374</v>
      </c>
      <c r="B301" s="48">
        <v>11.2</v>
      </c>
      <c r="C301" s="48">
        <v>7</v>
      </c>
      <c r="D301" s="48">
        <v>1.7</v>
      </c>
      <c r="E301" s="48">
        <v>2.8</v>
      </c>
      <c r="F301" s="48">
        <v>1.9</v>
      </c>
      <c r="G301" s="48">
        <v>1.8</v>
      </c>
      <c r="H301" s="48">
        <v>3.2</v>
      </c>
    </row>
    <row r="302" spans="1:8" ht="13.8">
      <c r="A302" s="47">
        <v>43405</v>
      </c>
      <c r="B302" s="48">
        <v>11.3</v>
      </c>
      <c r="C302" s="48">
        <v>6.9</v>
      </c>
      <c r="D302" s="48">
        <v>1.7</v>
      </c>
      <c r="E302" s="48">
        <v>2.7</v>
      </c>
      <c r="F302" s="48">
        <v>1.9</v>
      </c>
      <c r="G302" s="48">
        <v>1.8</v>
      </c>
      <c r="H302" s="48">
        <v>3.2</v>
      </c>
    </row>
    <row r="303" spans="1:8" ht="13.8">
      <c r="A303" s="47">
        <v>43435</v>
      </c>
      <c r="B303" s="48">
        <v>11.3</v>
      </c>
      <c r="C303" s="48">
        <v>6.3</v>
      </c>
      <c r="D303" s="48">
        <v>1.7</v>
      </c>
      <c r="E303" s="48">
        <v>2.7</v>
      </c>
      <c r="F303" s="48">
        <v>1.9</v>
      </c>
      <c r="G303" s="48">
        <v>1.8</v>
      </c>
      <c r="H303" s="48">
        <v>3</v>
      </c>
    </row>
    <row r="304" spans="1:8" ht="13.8">
      <c r="A304" s="47">
        <v>43466</v>
      </c>
      <c r="B304" s="48">
        <v>11.5</v>
      </c>
      <c r="C304" s="48">
        <v>6.6</v>
      </c>
      <c r="D304" s="48">
        <v>1.7</v>
      </c>
      <c r="E304" s="48">
        <v>2.7</v>
      </c>
      <c r="F304" s="48">
        <v>1.9</v>
      </c>
      <c r="G304" s="48">
        <v>1.8</v>
      </c>
      <c r="H304" s="48">
        <v>3.1</v>
      </c>
    </row>
    <row r="305" spans="1:8" ht="13.8">
      <c r="A305" s="47">
        <v>43497</v>
      </c>
      <c r="B305" s="48">
        <v>11.4</v>
      </c>
      <c r="C305" s="48">
        <v>6.9</v>
      </c>
      <c r="D305" s="48">
        <v>1.7</v>
      </c>
      <c r="E305" s="48">
        <v>2.7</v>
      </c>
      <c r="F305" s="48">
        <v>1.9</v>
      </c>
      <c r="G305" s="48">
        <v>1.8</v>
      </c>
      <c r="H305" s="48">
        <v>3.2</v>
      </c>
    </row>
    <row r="306" spans="1:8" ht="13.8">
      <c r="A306" s="47">
        <v>43525</v>
      </c>
      <c r="B306" s="48">
        <v>11.6</v>
      </c>
      <c r="C306" s="48">
        <v>6.9</v>
      </c>
      <c r="D306" s="48">
        <v>1.6</v>
      </c>
      <c r="E306" s="48">
        <v>2.7</v>
      </c>
      <c r="F306" s="48">
        <v>1.9</v>
      </c>
      <c r="G306" s="48">
        <v>1.8</v>
      </c>
      <c r="H306" s="48">
        <v>3.2</v>
      </c>
    </row>
    <row r="307" spans="1:8" ht="13.8">
      <c r="A307" s="47">
        <v>43556</v>
      </c>
      <c r="B307" s="48">
        <v>11.6</v>
      </c>
      <c r="C307" s="48">
        <v>7.1</v>
      </c>
      <c r="D307" s="48">
        <v>1.6</v>
      </c>
      <c r="E307" s="48">
        <v>2.7</v>
      </c>
      <c r="F307" s="48">
        <v>1.9</v>
      </c>
      <c r="G307" s="48">
        <v>1.8</v>
      </c>
      <c r="H307" s="48">
        <v>3.2</v>
      </c>
    </row>
    <row r="308" spans="1:8" ht="13.8">
      <c r="A308" s="47">
        <v>43586</v>
      </c>
      <c r="B308" s="48">
        <v>11.6</v>
      </c>
      <c r="C308" s="48">
        <v>6.8</v>
      </c>
      <c r="D308" s="48">
        <v>1.6</v>
      </c>
      <c r="E308" s="48">
        <v>2.6</v>
      </c>
      <c r="F308" s="48">
        <v>1.8</v>
      </c>
      <c r="G308" s="48">
        <v>1.8</v>
      </c>
      <c r="H308" s="48">
        <v>3.1</v>
      </c>
    </row>
    <row r="309" spans="1:8" ht="13.8">
      <c r="A309" s="47">
        <v>43617</v>
      </c>
      <c r="B309" s="48">
        <v>11.6</v>
      </c>
      <c r="C309" s="48">
        <v>6.8</v>
      </c>
      <c r="D309" s="48">
        <v>1.6</v>
      </c>
      <c r="E309" s="48">
        <v>2.6</v>
      </c>
      <c r="F309" s="48">
        <v>1.8</v>
      </c>
      <c r="G309" s="48">
        <v>1.7</v>
      </c>
      <c r="H309" s="48">
        <v>3.1</v>
      </c>
    </row>
    <row r="310" spans="1:8" ht="13.8">
      <c r="A310" s="47">
        <v>43647</v>
      </c>
      <c r="B310" s="48">
        <v>11.5</v>
      </c>
      <c r="C310" s="48">
        <v>6.8</v>
      </c>
      <c r="D310" s="48">
        <v>1.6</v>
      </c>
      <c r="E310" s="48">
        <v>2.5</v>
      </c>
      <c r="F310" s="48">
        <v>1.8</v>
      </c>
      <c r="G310" s="48">
        <v>1.7</v>
      </c>
      <c r="H310" s="48">
        <v>3.1</v>
      </c>
    </row>
    <row r="311" spans="1:8" ht="13.8">
      <c r="A311" s="47">
        <v>43678</v>
      </c>
      <c r="B311" s="48">
        <v>11.1</v>
      </c>
      <c r="C311" s="48">
        <v>6.7</v>
      </c>
      <c r="D311" s="48">
        <v>1.6</v>
      </c>
      <c r="E311" s="48">
        <v>2.5</v>
      </c>
      <c r="F311" s="48">
        <v>1.8</v>
      </c>
      <c r="G311" s="48">
        <v>1.7</v>
      </c>
      <c r="H311" s="48">
        <v>3</v>
      </c>
    </row>
    <row r="312" spans="1:8" ht="13.8">
      <c r="A312" s="47">
        <v>43709</v>
      </c>
      <c r="B312" s="48">
        <v>11.1</v>
      </c>
      <c r="C312" s="48">
        <v>6.5</v>
      </c>
      <c r="D312" s="48">
        <v>1.5</v>
      </c>
      <c r="E312" s="48">
        <v>2.5</v>
      </c>
      <c r="F312" s="48">
        <v>1.8</v>
      </c>
      <c r="G312" s="48">
        <v>1.7</v>
      </c>
      <c r="H312" s="48">
        <v>2.9</v>
      </c>
    </row>
    <row r="313" spans="1:8" ht="13.8">
      <c r="A313" s="47">
        <v>43739</v>
      </c>
      <c r="B313" s="48">
        <v>11.1</v>
      </c>
      <c r="C313" s="48">
        <v>5.9</v>
      </c>
      <c r="D313" s="48">
        <v>1.4</v>
      </c>
      <c r="E313" s="48">
        <v>2.5</v>
      </c>
      <c r="F313" s="48">
        <v>1.7</v>
      </c>
      <c r="G313" s="48">
        <v>1.6</v>
      </c>
      <c r="H313" s="48">
        <v>2.7</v>
      </c>
    </row>
    <row r="314" spans="1:8" ht="13.8">
      <c r="A314" s="47">
        <v>43770</v>
      </c>
      <c r="B314" s="48">
        <v>11.3</v>
      </c>
      <c r="C314" s="48">
        <v>6.1</v>
      </c>
      <c r="D314" s="48">
        <v>1.4</v>
      </c>
      <c r="E314" s="48">
        <v>2.4</v>
      </c>
      <c r="F314" s="48">
        <v>1.7</v>
      </c>
      <c r="G314" s="48">
        <v>1.6</v>
      </c>
      <c r="H314" s="48">
        <v>2.8</v>
      </c>
    </row>
    <row r="315" spans="1:8" ht="13.8">
      <c r="A315" s="47">
        <v>43800</v>
      </c>
      <c r="B315" s="48">
        <v>10.9</v>
      </c>
      <c r="C315" s="48">
        <v>5.7</v>
      </c>
      <c r="D315" s="48">
        <v>1.4</v>
      </c>
      <c r="E315" s="48">
        <v>2.4</v>
      </c>
      <c r="F315" s="48">
        <v>1.7</v>
      </c>
      <c r="G315" s="48">
        <v>1.6</v>
      </c>
      <c r="H315" s="48">
        <v>2.6</v>
      </c>
    </row>
    <row r="316" spans="1:8" ht="13.8">
      <c r="A316" s="47">
        <v>43831</v>
      </c>
      <c r="B316" s="48">
        <v>7.6</v>
      </c>
      <c r="C316" s="48">
        <v>6.1</v>
      </c>
      <c r="D316" s="48">
        <v>1.4</v>
      </c>
      <c r="E316" s="48">
        <v>2.5</v>
      </c>
      <c r="F316" s="48">
        <v>1.8</v>
      </c>
      <c r="G316" s="48">
        <v>1.6</v>
      </c>
      <c r="H316" s="48">
        <v>2.8</v>
      </c>
    </row>
    <row r="317" spans="1:8" ht="13.8">
      <c r="A317" s="47">
        <v>43862</v>
      </c>
      <c r="B317" s="48">
        <v>7.2</v>
      </c>
      <c r="C317" s="48">
        <v>6.2</v>
      </c>
      <c r="D317" s="48">
        <v>1.4</v>
      </c>
      <c r="E317" s="48">
        <v>2.5</v>
      </c>
      <c r="F317" s="48">
        <v>1.8</v>
      </c>
      <c r="G317" s="48">
        <v>1.6</v>
      </c>
      <c r="H317" s="48">
        <v>2.8</v>
      </c>
    </row>
    <row r="318" spans="1:8" ht="13.8">
      <c r="A318" s="47">
        <v>43891</v>
      </c>
      <c r="B318" s="48">
        <v>7.2</v>
      </c>
      <c r="C318" s="48">
        <v>5.7</v>
      </c>
      <c r="D318" s="48">
        <v>1.4</v>
      </c>
      <c r="E318" s="48">
        <v>2.4</v>
      </c>
      <c r="F318" s="48">
        <v>1.7</v>
      </c>
      <c r="G318" s="48">
        <v>1.6</v>
      </c>
      <c r="H318" s="48">
        <v>2.7</v>
      </c>
    </row>
    <row r="319" spans="1:8" ht="13.8">
      <c r="A319" s="47">
        <v>43922</v>
      </c>
      <c r="B319" s="48">
        <v>6.8</v>
      </c>
      <c r="C319" s="48">
        <v>5.3</v>
      </c>
      <c r="D319" s="48">
        <v>1.4</v>
      </c>
      <c r="E319" s="48">
        <v>2.2000000000000002</v>
      </c>
      <c r="F319" s="48">
        <v>1.6</v>
      </c>
      <c r="G319" s="48">
        <v>1.5</v>
      </c>
      <c r="H319" s="48">
        <v>2.5</v>
      </c>
    </row>
    <row r="320" spans="1:8" ht="13.8">
      <c r="A320" s="47">
        <v>43952</v>
      </c>
      <c r="B320" s="48">
        <v>6.6</v>
      </c>
      <c r="C320" s="48">
        <v>5.3</v>
      </c>
      <c r="D320" s="48">
        <v>1.4</v>
      </c>
      <c r="E320" s="48">
        <v>2.2000000000000002</v>
      </c>
      <c r="F320" s="48">
        <v>1.6</v>
      </c>
      <c r="G320" s="48">
        <v>1.5</v>
      </c>
      <c r="H320" s="48">
        <v>2.5</v>
      </c>
    </row>
    <row r="321" spans="1:8" ht="13.8">
      <c r="A321" s="47">
        <v>43983</v>
      </c>
      <c r="B321" s="48">
        <v>6.5</v>
      </c>
      <c r="C321" s="48">
        <v>5.3</v>
      </c>
      <c r="D321" s="48">
        <v>1.4</v>
      </c>
      <c r="E321" s="48">
        <v>2.2000000000000002</v>
      </c>
      <c r="F321" s="48">
        <v>1.6</v>
      </c>
      <c r="G321" s="48">
        <v>1.5</v>
      </c>
      <c r="H321" s="48">
        <v>2.5</v>
      </c>
    </row>
    <row r="322" spans="1:8" ht="13.8">
      <c r="A322" s="47">
        <v>44013</v>
      </c>
      <c r="B322" s="48">
        <v>6.4</v>
      </c>
      <c r="C322" s="48">
        <v>5.0999999999999996</v>
      </c>
      <c r="D322" s="48">
        <v>1.3</v>
      </c>
      <c r="E322" s="48">
        <v>2.1</v>
      </c>
      <c r="F322" s="48">
        <v>1.6</v>
      </c>
      <c r="G322" s="48">
        <v>1.5</v>
      </c>
      <c r="H322" s="48">
        <v>2.4</v>
      </c>
    </row>
    <row r="323" spans="1:8" ht="13.8">
      <c r="A323" s="47">
        <v>44044</v>
      </c>
      <c r="B323" s="48">
        <v>6.5</v>
      </c>
      <c r="C323" s="48">
        <v>4.5</v>
      </c>
      <c r="D323" s="48">
        <v>1.3</v>
      </c>
      <c r="E323" s="48">
        <v>2.1</v>
      </c>
      <c r="F323" s="48">
        <v>1.6</v>
      </c>
      <c r="G323" s="48">
        <v>1.5</v>
      </c>
      <c r="H323" s="48">
        <v>2.2000000000000002</v>
      </c>
    </row>
    <row r="324" spans="1:8" ht="13.8">
      <c r="A324" s="47">
        <v>44075</v>
      </c>
      <c r="B324" s="48">
        <v>6.5</v>
      </c>
      <c r="C324" s="48">
        <v>4.5</v>
      </c>
      <c r="D324" s="48">
        <v>1.3</v>
      </c>
      <c r="E324" s="48">
        <v>2.2000000000000002</v>
      </c>
      <c r="F324" s="48">
        <v>1.6</v>
      </c>
      <c r="G324" s="48">
        <v>1.4</v>
      </c>
      <c r="H324" s="48">
        <v>2.2000000000000002</v>
      </c>
    </row>
    <row r="325" spans="1:8" ht="13.8">
      <c r="A325" s="47">
        <v>44105</v>
      </c>
      <c r="B325" s="48">
        <v>6.5</v>
      </c>
      <c r="C325" s="48">
        <v>4.9000000000000004</v>
      </c>
      <c r="D325" s="48">
        <v>1.3</v>
      </c>
      <c r="E325" s="48">
        <v>2.2000000000000002</v>
      </c>
      <c r="F325" s="48">
        <v>1.7</v>
      </c>
      <c r="G325" s="48">
        <v>1.5</v>
      </c>
      <c r="H325" s="48">
        <v>2.2999999999999998</v>
      </c>
    </row>
    <row r="326" spans="1:8" ht="13.8">
      <c r="A326" s="47">
        <v>44137</v>
      </c>
      <c r="B326" s="48">
        <v>6.5</v>
      </c>
      <c r="C326" s="48">
        <v>5</v>
      </c>
      <c r="D326" s="48">
        <v>1.2</v>
      </c>
      <c r="E326" s="48">
        <v>2.1</v>
      </c>
      <c r="F326" s="48">
        <v>1.6</v>
      </c>
      <c r="G326" s="48">
        <v>1.4</v>
      </c>
      <c r="H326" s="48">
        <v>2.2999999999999998</v>
      </c>
    </row>
    <row r="327" spans="1:8" ht="13.8">
      <c r="A327" s="47">
        <v>44168</v>
      </c>
      <c r="B327" s="48">
        <v>6.6</v>
      </c>
      <c r="C327" s="48">
        <v>4.7</v>
      </c>
      <c r="D327" s="48">
        <v>1.2</v>
      </c>
      <c r="E327" s="48">
        <v>2.2000000000000002</v>
      </c>
      <c r="F327" s="48">
        <v>1.6</v>
      </c>
      <c r="G327" s="48">
        <v>1.4</v>
      </c>
      <c r="H327" s="48">
        <v>2.2000000000000002</v>
      </c>
    </row>
    <row r="328" spans="1:8" ht="13.8">
      <c r="A328" s="47">
        <v>44199</v>
      </c>
      <c r="B328" s="48">
        <v>6.7</v>
      </c>
      <c r="C328" s="48">
        <v>4.4000000000000004</v>
      </c>
      <c r="D328" s="48">
        <v>1.2</v>
      </c>
      <c r="E328" s="48">
        <v>2.2999999999999998</v>
      </c>
      <c r="F328" s="48">
        <v>1.6</v>
      </c>
      <c r="G328" s="48">
        <v>1.4</v>
      </c>
      <c r="H328" s="48">
        <v>2.1</v>
      </c>
    </row>
    <row r="329" spans="1:8" ht="13.8">
      <c r="A3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28">
    <tabColor theme="0"/>
  </sheetPr>
  <dimension ref="A1:K327"/>
  <sheetViews>
    <sheetView showGridLines="0" zoomScaleNormal="100" workbookViewId="0">
      <pane xSplit="1" ySplit="7" topLeftCell="B251" activePane="bottomRight" state="frozen"/>
      <selection activeCell="A200" sqref="A200:A203"/>
      <selection pane="topRight" activeCell="A200" sqref="A200:A203"/>
      <selection pane="bottomLeft" activeCell="A200" sqref="A200:A203"/>
      <selection pane="bottomRight" activeCell="J261" sqref="J261"/>
    </sheetView>
  </sheetViews>
  <sheetFormatPr defaultColWidth="9.109375" defaultRowHeight="13.2"/>
  <cols>
    <col min="1" max="1" width="8.44140625" style="1" customWidth="1"/>
    <col min="2" max="10" width="13.44140625" style="1" customWidth="1"/>
    <col min="11" max="11" width="14.44140625" style="1" customWidth="1"/>
    <col min="12" max="12" width="13.44140625" style="1" customWidth="1"/>
    <col min="13" max="16384" width="9.109375" style="1"/>
  </cols>
  <sheetData>
    <row r="1" spans="1:11" ht="13.8">
      <c r="A1" s="16" t="s">
        <v>31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s="2" customFormat="1" ht="12.75" customHeight="1">
      <c r="A4" s="27" t="s">
        <v>0</v>
      </c>
      <c r="B4" s="27" t="s">
        <v>55</v>
      </c>
      <c r="C4" s="463" t="s">
        <v>37</v>
      </c>
      <c r="D4" s="464"/>
      <c r="E4" s="464"/>
      <c r="F4" s="464"/>
      <c r="G4" s="464"/>
      <c r="H4" s="465"/>
      <c r="I4" s="29" t="s">
        <v>29</v>
      </c>
      <c r="J4" s="41" t="s">
        <v>34</v>
      </c>
      <c r="K4" s="21" t="s">
        <v>4</v>
      </c>
    </row>
    <row r="5" spans="1:11" s="3" customFormat="1" ht="12.75" customHeight="1">
      <c r="A5" s="28"/>
      <c r="B5" s="28" t="s">
        <v>69</v>
      </c>
      <c r="C5" s="466" t="s">
        <v>361</v>
      </c>
      <c r="D5" s="467"/>
      <c r="E5" s="467"/>
      <c r="F5" s="27" t="s">
        <v>364</v>
      </c>
      <c r="G5" s="27" t="s">
        <v>365</v>
      </c>
      <c r="H5" s="27" t="s">
        <v>4</v>
      </c>
      <c r="I5" s="30" t="s">
        <v>76</v>
      </c>
      <c r="J5" s="80" t="s">
        <v>164</v>
      </c>
      <c r="K5" s="30"/>
    </row>
    <row r="6" spans="1:11" s="3" customFormat="1" ht="12.75" customHeight="1">
      <c r="A6" s="55"/>
      <c r="B6" s="55"/>
      <c r="C6" s="27" t="s">
        <v>366</v>
      </c>
      <c r="D6" s="27" t="s">
        <v>367</v>
      </c>
      <c r="E6" s="27" t="s">
        <v>4</v>
      </c>
      <c r="F6" s="55"/>
      <c r="G6" s="55"/>
      <c r="H6" s="55"/>
      <c r="I6" s="25"/>
      <c r="J6" s="28"/>
      <c r="K6" s="25"/>
    </row>
    <row r="7" spans="1:11" s="3" customFormat="1" ht="12.75" customHeight="1">
      <c r="A7" s="43"/>
      <c r="B7" s="46"/>
      <c r="C7" s="45"/>
      <c r="D7" s="45"/>
      <c r="E7" s="312"/>
      <c r="F7" s="55"/>
      <c r="G7" s="55"/>
      <c r="H7" s="55"/>
      <c r="I7" s="45"/>
      <c r="J7" s="46"/>
      <c r="K7" s="45"/>
    </row>
    <row r="8" spans="1:11" s="3" customFormat="1" ht="12.75" customHeight="1">
      <c r="A8" s="47">
        <v>36678</v>
      </c>
      <c r="B8" s="48">
        <v>35.54</v>
      </c>
      <c r="C8" s="48"/>
      <c r="D8" s="48"/>
      <c r="E8" s="48"/>
      <c r="F8" s="48"/>
      <c r="G8" s="48"/>
      <c r="H8" s="48"/>
      <c r="I8" s="48" t="s">
        <v>184</v>
      </c>
      <c r="J8" s="48" t="s">
        <v>184</v>
      </c>
      <c r="K8" s="48" t="s">
        <v>184</v>
      </c>
    </row>
    <row r="9" spans="1:11" s="3" customFormat="1" ht="12.75" customHeight="1">
      <c r="A9" s="47">
        <v>36708</v>
      </c>
      <c r="B9" s="48">
        <v>35.950000000000003</v>
      </c>
      <c r="C9" s="48"/>
      <c r="D9" s="48"/>
      <c r="E9" s="48"/>
      <c r="F9" s="48"/>
      <c r="G9" s="48"/>
      <c r="H9" s="48"/>
      <c r="I9" s="48" t="s">
        <v>184</v>
      </c>
      <c r="J9" s="48" t="s">
        <v>184</v>
      </c>
      <c r="K9" s="48" t="s">
        <v>184</v>
      </c>
    </row>
    <row r="10" spans="1:11" s="3" customFormat="1" ht="12.75" customHeight="1">
      <c r="A10" s="47">
        <v>36739</v>
      </c>
      <c r="B10" s="48">
        <v>34.79</v>
      </c>
      <c r="C10" s="48"/>
      <c r="D10" s="48"/>
      <c r="E10" s="48"/>
      <c r="F10" s="48"/>
      <c r="G10" s="48"/>
      <c r="H10" s="48"/>
      <c r="I10" s="48" t="s">
        <v>184</v>
      </c>
      <c r="J10" s="48" t="s">
        <v>184</v>
      </c>
      <c r="K10" s="48" t="s">
        <v>184</v>
      </c>
    </row>
    <row r="11" spans="1:11" s="3" customFormat="1" ht="12.75" customHeight="1">
      <c r="A11" s="47">
        <v>36770</v>
      </c>
      <c r="B11" s="48">
        <v>35.22</v>
      </c>
      <c r="C11" s="48"/>
      <c r="D11" s="48"/>
      <c r="E11" s="48"/>
      <c r="F11" s="48"/>
      <c r="G11" s="48"/>
      <c r="H11" s="48"/>
      <c r="I11" s="48" t="s">
        <v>184</v>
      </c>
      <c r="J11" s="48" t="s">
        <v>184</v>
      </c>
      <c r="K11" s="48" t="s">
        <v>184</v>
      </c>
    </row>
    <row r="12" spans="1:11" s="3" customFormat="1" ht="12.75" customHeight="1">
      <c r="A12" s="47">
        <v>36800</v>
      </c>
      <c r="B12" s="48">
        <v>34.24</v>
      </c>
      <c r="C12" s="48"/>
      <c r="D12" s="48"/>
      <c r="E12" s="48"/>
      <c r="F12" s="48"/>
      <c r="G12" s="48"/>
      <c r="H12" s="48"/>
      <c r="I12" s="48" t="s">
        <v>184</v>
      </c>
      <c r="J12" s="48" t="s">
        <v>184</v>
      </c>
      <c r="K12" s="48" t="s">
        <v>184</v>
      </c>
    </row>
    <row r="13" spans="1:11" s="3" customFormat="1" ht="12.75" customHeight="1">
      <c r="A13" s="47">
        <v>36831</v>
      </c>
      <c r="B13" s="48">
        <v>34.299999999999997</v>
      </c>
      <c r="C13" s="48"/>
      <c r="D13" s="48"/>
      <c r="E13" s="48"/>
      <c r="F13" s="48"/>
      <c r="G13" s="48"/>
      <c r="H13" s="48"/>
      <c r="I13" s="48" t="s">
        <v>184</v>
      </c>
      <c r="J13" s="48" t="s">
        <v>184</v>
      </c>
      <c r="K13" s="48" t="s">
        <v>184</v>
      </c>
    </row>
    <row r="14" spans="1:11" s="3" customFormat="1" ht="12.75" customHeight="1">
      <c r="A14" s="47">
        <v>36861</v>
      </c>
      <c r="B14" s="48">
        <v>35.049999999999997</v>
      </c>
      <c r="C14" s="48"/>
      <c r="D14" s="48"/>
      <c r="E14" s="48"/>
      <c r="F14" s="48"/>
      <c r="G14" s="48"/>
      <c r="H14" s="48"/>
      <c r="I14" s="48" t="s">
        <v>184</v>
      </c>
      <c r="J14" s="48" t="s">
        <v>184</v>
      </c>
      <c r="K14" s="48" t="s">
        <v>184</v>
      </c>
    </row>
    <row r="15" spans="1:11" s="3" customFormat="1" ht="12.75" customHeight="1">
      <c r="A15" s="47">
        <v>36892</v>
      </c>
      <c r="B15" s="48">
        <v>34.93</v>
      </c>
      <c r="C15" s="48"/>
      <c r="D15" s="48"/>
      <c r="E15" s="48"/>
      <c r="F15" s="48"/>
      <c r="G15" s="48"/>
      <c r="H15" s="48"/>
      <c r="I15" s="48" t="s">
        <v>184</v>
      </c>
      <c r="J15" s="48" t="s">
        <v>184</v>
      </c>
      <c r="K15" s="48" t="s">
        <v>184</v>
      </c>
    </row>
    <row r="16" spans="1:11" s="3" customFormat="1" ht="12.75" customHeight="1">
      <c r="A16" s="47">
        <v>36923</v>
      </c>
      <c r="B16" s="48">
        <v>34.450000000000003</v>
      </c>
      <c r="C16" s="48"/>
      <c r="D16" s="48"/>
      <c r="E16" s="48"/>
      <c r="F16" s="48"/>
      <c r="G16" s="48"/>
      <c r="H16" s="48"/>
      <c r="I16" s="48" t="s">
        <v>184</v>
      </c>
      <c r="J16" s="48" t="s">
        <v>184</v>
      </c>
      <c r="K16" s="48" t="s">
        <v>184</v>
      </c>
    </row>
    <row r="17" spans="1:11" s="3" customFormat="1" ht="12.75" customHeight="1">
      <c r="A17" s="47">
        <v>36951</v>
      </c>
      <c r="B17" s="48">
        <v>33.64</v>
      </c>
      <c r="C17" s="48"/>
      <c r="D17" s="48"/>
      <c r="E17" s="48"/>
      <c r="F17" s="48"/>
      <c r="G17" s="48"/>
      <c r="H17" s="48"/>
      <c r="I17" s="48" t="s">
        <v>184</v>
      </c>
      <c r="J17" s="48" t="s">
        <v>184</v>
      </c>
      <c r="K17" s="48" t="s">
        <v>184</v>
      </c>
    </row>
    <row r="18" spans="1:11" s="3" customFormat="1" ht="12.75" customHeight="1">
      <c r="A18" s="47">
        <v>36982</v>
      </c>
      <c r="B18" s="48">
        <v>36.17</v>
      </c>
      <c r="C18" s="48"/>
      <c r="D18" s="48"/>
      <c r="E18" s="48"/>
      <c r="F18" s="48"/>
      <c r="G18" s="48"/>
      <c r="H18" s="48"/>
      <c r="I18" s="48" t="s">
        <v>184</v>
      </c>
      <c r="J18" s="48" t="s">
        <v>184</v>
      </c>
      <c r="K18" s="48" t="s">
        <v>184</v>
      </c>
    </row>
    <row r="19" spans="1:11" s="3" customFormat="1" ht="12.75" customHeight="1">
      <c r="A19" s="47">
        <v>37012</v>
      </c>
      <c r="B19" s="48">
        <v>37.42</v>
      </c>
      <c r="C19" s="48"/>
      <c r="D19" s="48"/>
      <c r="E19" s="48"/>
      <c r="F19" s="48"/>
      <c r="G19" s="48"/>
      <c r="H19" s="48"/>
      <c r="I19" s="48" t="s">
        <v>184</v>
      </c>
      <c r="J19" s="48" t="s">
        <v>184</v>
      </c>
      <c r="K19" s="48" t="s">
        <v>184</v>
      </c>
    </row>
    <row r="20" spans="1:11" s="3" customFormat="1" ht="12.75" customHeight="1">
      <c r="A20" s="47">
        <v>37043</v>
      </c>
      <c r="B20" s="48">
        <v>38.61</v>
      </c>
      <c r="C20" s="48"/>
      <c r="D20" s="48"/>
      <c r="E20" s="48"/>
      <c r="F20" s="48"/>
      <c r="G20" s="48"/>
      <c r="H20" s="48"/>
      <c r="I20" s="48" t="s">
        <v>184</v>
      </c>
      <c r="J20" s="48" t="s">
        <v>184</v>
      </c>
      <c r="K20" s="48" t="s">
        <v>184</v>
      </c>
    </row>
    <row r="21" spans="1:11" s="3" customFormat="1" ht="12.75" customHeight="1">
      <c r="A21" s="47">
        <v>37073</v>
      </c>
      <c r="B21" s="48">
        <v>41.95</v>
      </c>
      <c r="C21" s="48"/>
      <c r="D21" s="48"/>
      <c r="E21" s="48"/>
      <c r="F21" s="48"/>
      <c r="G21" s="48"/>
      <c r="H21" s="48"/>
      <c r="I21" s="48" t="s">
        <v>184</v>
      </c>
      <c r="J21" s="48" t="s">
        <v>184</v>
      </c>
      <c r="K21" s="48" t="s">
        <v>184</v>
      </c>
    </row>
    <row r="22" spans="1:11" s="3" customFormat="1" ht="12.75" customHeight="1">
      <c r="A22" s="47">
        <v>37104</v>
      </c>
      <c r="B22" s="48">
        <v>44.32</v>
      </c>
      <c r="C22" s="48"/>
      <c r="D22" s="48"/>
      <c r="E22" s="48"/>
      <c r="F22" s="48"/>
      <c r="G22" s="48"/>
      <c r="H22" s="48"/>
      <c r="I22" s="48" t="s">
        <v>184</v>
      </c>
      <c r="J22" s="48" t="s">
        <v>184</v>
      </c>
      <c r="K22" s="48" t="s">
        <v>184</v>
      </c>
    </row>
    <row r="23" spans="1:11" s="3" customFormat="1" ht="12.75" customHeight="1">
      <c r="A23" s="47">
        <v>37135</v>
      </c>
      <c r="B23" s="48">
        <v>44.32</v>
      </c>
      <c r="C23" s="48"/>
      <c r="D23" s="48"/>
      <c r="E23" s="48"/>
      <c r="F23" s="48"/>
      <c r="G23" s="48"/>
      <c r="H23" s="48"/>
      <c r="I23" s="48" t="s">
        <v>184</v>
      </c>
      <c r="J23" s="48" t="s">
        <v>184</v>
      </c>
      <c r="K23" s="48" t="s">
        <v>184</v>
      </c>
    </row>
    <row r="24" spans="1:11" s="3" customFormat="1" ht="12.75" customHeight="1">
      <c r="A24" s="47">
        <v>37165</v>
      </c>
      <c r="B24" s="48">
        <v>45.69</v>
      </c>
      <c r="C24" s="48"/>
      <c r="D24" s="48"/>
      <c r="E24" s="48"/>
      <c r="F24" s="48"/>
      <c r="G24" s="48"/>
      <c r="H24" s="48"/>
      <c r="I24" s="48" t="s">
        <v>184</v>
      </c>
      <c r="J24" s="48" t="s">
        <v>184</v>
      </c>
      <c r="K24" s="48" t="s">
        <v>184</v>
      </c>
    </row>
    <row r="25" spans="1:11" s="3" customFormat="1" ht="12.75" customHeight="1">
      <c r="A25" s="47">
        <v>37196</v>
      </c>
      <c r="B25" s="48">
        <v>40.35</v>
      </c>
      <c r="C25" s="48"/>
      <c r="D25" s="48"/>
      <c r="E25" s="48"/>
      <c r="F25" s="48"/>
      <c r="G25" s="48"/>
      <c r="H25" s="48"/>
      <c r="I25" s="48" t="s">
        <v>184</v>
      </c>
      <c r="J25" s="48" t="s">
        <v>184</v>
      </c>
      <c r="K25" s="48" t="s">
        <v>184</v>
      </c>
    </row>
    <row r="26" spans="1:11" s="3" customFormat="1" ht="12.75" customHeight="1">
      <c r="A26" s="47">
        <v>37226</v>
      </c>
      <c r="B26" s="48">
        <v>38.24</v>
      </c>
      <c r="C26" s="48"/>
      <c r="D26" s="48"/>
      <c r="E26" s="48"/>
      <c r="F26" s="48"/>
      <c r="G26" s="48"/>
      <c r="H26" s="48"/>
      <c r="I26" s="48" t="s">
        <v>184</v>
      </c>
      <c r="J26" s="48" t="s">
        <v>184</v>
      </c>
      <c r="K26" s="48" t="s">
        <v>184</v>
      </c>
    </row>
    <row r="27" spans="1:11" s="3" customFormat="1" ht="12.75" customHeight="1">
      <c r="A27" s="47">
        <v>37257</v>
      </c>
      <c r="B27" s="48">
        <v>41.94</v>
      </c>
      <c r="C27" s="48"/>
      <c r="D27" s="48"/>
      <c r="E27" s="48"/>
      <c r="F27" s="48"/>
      <c r="G27" s="48"/>
      <c r="H27" s="48"/>
      <c r="I27" s="48" t="s">
        <v>184</v>
      </c>
      <c r="J27" s="48" t="s">
        <v>184</v>
      </c>
      <c r="K27" s="48" t="s">
        <v>184</v>
      </c>
    </row>
    <row r="28" spans="1:11" s="3" customFormat="1" ht="12.75" customHeight="1">
      <c r="A28" s="47">
        <v>37288</v>
      </c>
      <c r="B28" s="48">
        <v>41.94</v>
      </c>
      <c r="C28" s="48"/>
      <c r="D28" s="48"/>
      <c r="E28" s="48"/>
      <c r="F28" s="48"/>
      <c r="G28" s="48"/>
      <c r="H28" s="48"/>
      <c r="I28" s="48" t="s">
        <v>184</v>
      </c>
      <c r="J28" s="48" t="s">
        <v>184</v>
      </c>
      <c r="K28" s="48" t="s">
        <v>184</v>
      </c>
    </row>
    <row r="29" spans="1:11" ht="13.8">
      <c r="A29" s="47">
        <v>37316</v>
      </c>
      <c r="B29" s="48">
        <v>40.76</v>
      </c>
      <c r="C29" s="48"/>
      <c r="D29" s="48"/>
      <c r="E29" s="48"/>
      <c r="F29" s="48"/>
      <c r="G29" s="48"/>
      <c r="H29" s="48"/>
      <c r="I29" s="48" t="s">
        <v>184</v>
      </c>
      <c r="J29" s="48" t="s">
        <v>184</v>
      </c>
      <c r="K29" s="48" t="s">
        <v>184</v>
      </c>
    </row>
    <row r="30" spans="1:11" ht="13.8">
      <c r="A30" s="47">
        <v>37347</v>
      </c>
      <c r="B30" s="48">
        <v>37.1</v>
      </c>
      <c r="C30" s="48"/>
      <c r="D30" s="48"/>
      <c r="E30" s="48"/>
      <c r="F30" s="48"/>
      <c r="G30" s="48"/>
      <c r="H30" s="48"/>
      <c r="I30" s="48" t="s">
        <v>184</v>
      </c>
      <c r="J30" s="48" t="s">
        <v>184</v>
      </c>
      <c r="K30" s="48" t="s">
        <v>184</v>
      </c>
    </row>
    <row r="31" spans="1:11" ht="13.8">
      <c r="A31" s="47">
        <v>37377</v>
      </c>
      <c r="B31" s="48">
        <v>38.86</v>
      </c>
      <c r="C31" s="48"/>
      <c r="D31" s="48"/>
      <c r="E31" s="48"/>
      <c r="F31" s="48"/>
      <c r="G31" s="48"/>
      <c r="H31" s="48"/>
      <c r="I31" s="48" t="s">
        <v>184</v>
      </c>
      <c r="J31" s="48" t="s">
        <v>184</v>
      </c>
      <c r="K31" s="48" t="s">
        <v>184</v>
      </c>
    </row>
    <row r="32" spans="1:11" ht="13.8">
      <c r="A32" s="47">
        <v>37408</v>
      </c>
      <c r="B32" s="48">
        <v>42.71</v>
      </c>
      <c r="C32" s="48"/>
      <c r="D32" s="48"/>
      <c r="E32" s="48"/>
      <c r="F32" s="48"/>
      <c r="G32" s="48"/>
      <c r="H32" s="48"/>
      <c r="I32" s="48" t="s">
        <v>184</v>
      </c>
      <c r="J32" s="48" t="s">
        <v>184</v>
      </c>
      <c r="K32" s="48" t="s">
        <v>184</v>
      </c>
    </row>
    <row r="33" spans="1:11" ht="13.8">
      <c r="A33" s="47">
        <v>37438</v>
      </c>
      <c r="B33" s="48">
        <v>50.38</v>
      </c>
      <c r="C33" s="48"/>
      <c r="D33" s="48"/>
      <c r="E33" s="48"/>
      <c r="F33" s="48"/>
      <c r="G33" s="48"/>
      <c r="H33" s="48"/>
      <c r="I33" s="48" t="s">
        <v>184</v>
      </c>
      <c r="J33" s="48" t="s">
        <v>184</v>
      </c>
      <c r="K33" s="48" t="s">
        <v>184</v>
      </c>
    </row>
    <row r="34" spans="1:11" ht="13.8">
      <c r="A34" s="47">
        <v>37469</v>
      </c>
      <c r="B34" s="48">
        <v>50.02</v>
      </c>
      <c r="C34" s="48"/>
      <c r="D34" s="48"/>
      <c r="E34" s="48"/>
      <c r="F34" s="48"/>
      <c r="G34" s="48"/>
      <c r="H34" s="48"/>
      <c r="I34" s="48" t="s">
        <v>184</v>
      </c>
      <c r="J34" s="48" t="s">
        <v>184</v>
      </c>
      <c r="K34" s="48" t="s">
        <v>184</v>
      </c>
    </row>
    <row r="35" spans="1:11" ht="13.8">
      <c r="A35" s="47">
        <v>37500</v>
      </c>
      <c r="B35" s="48">
        <v>47.37</v>
      </c>
      <c r="C35" s="48"/>
      <c r="D35" s="48"/>
      <c r="E35" s="48"/>
      <c r="F35" s="48"/>
      <c r="G35" s="48"/>
      <c r="H35" s="48"/>
      <c r="I35" s="48" t="s">
        <v>184</v>
      </c>
      <c r="J35" s="48" t="s">
        <v>184</v>
      </c>
      <c r="K35" s="48" t="s">
        <v>184</v>
      </c>
    </row>
    <row r="36" spans="1:11" ht="13.8">
      <c r="A36" s="47">
        <v>37530</v>
      </c>
      <c r="B36" s="48">
        <v>52.98</v>
      </c>
      <c r="C36" s="48"/>
      <c r="D36" s="48"/>
      <c r="E36" s="48"/>
      <c r="F36" s="48"/>
      <c r="G36" s="48"/>
      <c r="H36" s="48"/>
      <c r="I36" s="48" t="s">
        <v>184</v>
      </c>
      <c r="J36" s="48" t="s">
        <v>184</v>
      </c>
      <c r="K36" s="48" t="s">
        <v>184</v>
      </c>
    </row>
    <row r="37" spans="1:11" ht="13.8">
      <c r="A37" s="47">
        <v>37561</v>
      </c>
      <c r="B37" s="48">
        <v>54.94</v>
      </c>
      <c r="C37" s="48"/>
      <c r="D37" s="48"/>
      <c r="E37" s="48"/>
      <c r="F37" s="48"/>
      <c r="G37" s="48"/>
      <c r="H37" s="48"/>
      <c r="I37" s="48" t="s">
        <v>184</v>
      </c>
      <c r="J37" s="48" t="s">
        <v>184</v>
      </c>
      <c r="K37" s="48" t="s">
        <v>184</v>
      </c>
    </row>
    <row r="38" spans="1:11" ht="13.8">
      <c r="A38" s="47">
        <v>37591</v>
      </c>
      <c r="B38" s="48">
        <v>55.53</v>
      </c>
      <c r="C38" s="48"/>
      <c r="D38" s="48"/>
      <c r="E38" s="48"/>
      <c r="F38" s="48"/>
      <c r="G38" s="48"/>
      <c r="H38" s="48"/>
      <c r="I38" s="48" t="s">
        <v>184</v>
      </c>
      <c r="J38" s="48" t="s">
        <v>184</v>
      </c>
      <c r="K38" s="48" t="s">
        <v>184</v>
      </c>
    </row>
    <row r="39" spans="1:11" ht="13.8">
      <c r="A39" s="47">
        <v>37622</v>
      </c>
      <c r="B39" s="48">
        <v>53.85</v>
      </c>
      <c r="C39" s="48"/>
      <c r="D39" s="48"/>
      <c r="E39" s="48"/>
      <c r="F39" s="48"/>
      <c r="G39" s="48"/>
      <c r="H39" s="48"/>
      <c r="I39" s="48" t="s">
        <v>184</v>
      </c>
      <c r="J39" s="48" t="s">
        <v>184</v>
      </c>
      <c r="K39" s="48" t="s">
        <v>184</v>
      </c>
    </row>
    <row r="40" spans="1:11" ht="13.8">
      <c r="A40" s="47">
        <v>37653</v>
      </c>
      <c r="B40" s="48">
        <v>53.19</v>
      </c>
      <c r="C40" s="48"/>
      <c r="D40" s="48"/>
      <c r="E40" s="48"/>
      <c r="F40" s="48"/>
      <c r="G40" s="48"/>
      <c r="H40" s="48"/>
      <c r="I40" s="48" t="s">
        <v>184</v>
      </c>
      <c r="J40" s="48" t="s">
        <v>184</v>
      </c>
      <c r="K40" s="48" t="s">
        <v>184</v>
      </c>
    </row>
    <row r="41" spans="1:11" ht="13.8">
      <c r="A41" s="47">
        <v>37681</v>
      </c>
      <c r="B41" s="48">
        <v>53.46</v>
      </c>
      <c r="C41" s="48"/>
      <c r="D41" s="48"/>
      <c r="E41" s="48"/>
      <c r="F41" s="48"/>
      <c r="G41" s="48"/>
      <c r="H41" s="48"/>
      <c r="I41" s="48" t="s">
        <v>184</v>
      </c>
      <c r="J41" s="48" t="s">
        <v>184</v>
      </c>
      <c r="K41" s="48" t="s">
        <v>184</v>
      </c>
    </row>
    <row r="42" spans="1:11" ht="13.8">
      <c r="A42" s="47">
        <v>37712</v>
      </c>
      <c r="B42" s="48">
        <v>50.31</v>
      </c>
      <c r="C42" s="48"/>
      <c r="D42" s="48"/>
      <c r="E42" s="48"/>
      <c r="F42" s="48"/>
      <c r="G42" s="48"/>
      <c r="H42" s="48"/>
      <c r="I42" s="48" t="s">
        <v>184</v>
      </c>
      <c r="J42" s="48" t="s">
        <v>184</v>
      </c>
      <c r="K42" s="48" t="s">
        <v>184</v>
      </c>
    </row>
    <row r="43" spans="1:11" ht="13.8">
      <c r="A43" s="47">
        <v>37742</v>
      </c>
      <c r="B43" s="48">
        <v>47.44</v>
      </c>
      <c r="C43" s="48"/>
      <c r="D43" s="48"/>
      <c r="E43" s="48"/>
      <c r="F43" s="48"/>
      <c r="G43" s="48"/>
      <c r="H43" s="48"/>
      <c r="I43" s="48" t="s">
        <v>184</v>
      </c>
      <c r="J43" s="48" t="s">
        <v>184</v>
      </c>
      <c r="K43" s="48" t="s">
        <v>184</v>
      </c>
    </row>
    <row r="44" spans="1:11" ht="13.8">
      <c r="A44" s="47">
        <v>37773</v>
      </c>
      <c r="B44" s="48">
        <v>45.09</v>
      </c>
      <c r="C44" s="48"/>
      <c r="D44" s="48"/>
      <c r="E44" s="48"/>
      <c r="F44" s="48"/>
      <c r="G44" s="48"/>
      <c r="H44" s="48"/>
      <c r="I44" s="48" t="s">
        <v>184</v>
      </c>
      <c r="J44" s="48" t="s">
        <v>184</v>
      </c>
      <c r="K44" s="48" t="s">
        <v>184</v>
      </c>
    </row>
    <row r="45" spans="1:11" ht="13.8">
      <c r="A45" s="47">
        <v>37803</v>
      </c>
      <c r="B45" s="48">
        <v>42.94</v>
      </c>
      <c r="C45" s="48"/>
      <c r="D45" s="48"/>
      <c r="E45" s="48"/>
      <c r="F45" s="48"/>
      <c r="G45" s="48"/>
      <c r="H45" s="48"/>
      <c r="I45" s="48" t="s">
        <v>184</v>
      </c>
      <c r="J45" s="48" t="s">
        <v>184</v>
      </c>
      <c r="K45" s="48" t="s">
        <v>184</v>
      </c>
    </row>
    <row r="46" spans="1:11" ht="13.8">
      <c r="A46" s="47">
        <v>37834</v>
      </c>
      <c r="B46" s="48">
        <v>41.36</v>
      </c>
      <c r="C46" s="48"/>
      <c r="D46" s="48"/>
      <c r="E46" s="48"/>
      <c r="F46" s="48"/>
      <c r="G46" s="48"/>
      <c r="H46" s="48"/>
      <c r="I46" s="48" t="s">
        <v>184</v>
      </c>
      <c r="J46" s="48" t="s">
        <v>184</v>
      </c>
      <c r="K46" s="48" t="s">
        <v>184</v>
      </c>
    </row>
    <row r="47" spans="1:11" ht="13.8">
      <c r="A47" s="47">
        <v>37865</v>
      </c>
      <c r="B47" s="48">
        <v>38.78</v>
      </c>
      <c r="C47" s="48"/>
      <c r="D47" s="48"/>
      <c r="E47" s="48"/>
      <c r="F47" s="48"/>
      <c r="G47" s="48"/>
      <c r="H47" s="48"/>
      <c r="I47" s="48" t="s">
        <v>184</v>
      </c>
      <c r="J47" s="48" t="s">
        <v>184</v>
      </c>
      <c r="K47" s="48" t="s">
        <v>184</v>
      </c>
    </row>
    <row r="48" spans="1:11" ht="13.8">
      <c r="A48" s="47">
        <v>37895</v>
      </c>
      <c r="B48" s="48">
        <v>37.299999999999997</v>
      </c>
      <c r="C48" s="48"/>
      <c r="D48" s="48"/>
      <c r="E48" s="48"/>
      <c r="F48" s="48"/>
      <c r="G48" s="48"/>
      <c r="H48" s="48"/>
      <c r="I48" s="48" t="s">
        <v>184</v>
      </c>
      <c r="J48" s="48" t="s">
        <v>184</v>
      </c>
      <c r="K48" s="48" t="s">
        <v>184</v>
      </c>
    </row>
    <row r="49" spans="1:11" ht="13.8">
      <c r="A49" s="47">
        <v>37926</v>
      </c>
      <c r="B49" s="48">
        <v>36.549999999999997</v>
      </c>
      <c r="C49" s="48"/>
      <c r="D49" s="48"/>
      <c r="E49" s="48"/>
      <c r="F49" s="48"/>
      <c r="G49" s="48"/>
      <c r="H49" s="48"/>
      <c r="I49" s="48" t="s">
        <v>184</v>
      </c>
      <c r="J49" s="48" t="s">
        <v>184</v>
      </c>
      <c r="K49" s="48" t="s">
        <v>184</v>
      </c>
    </row>
    <row r="50" spans="1:11" ht="13.8">
      <c r="A50" s="47">
        <v>37956</v>
      </c>
      <c r="B50" s="48">
        <v>36.85</v>
      </c>
      <c r="C50" s="48"/>
      <c r="D50" s="48"/>
      <c r="E50" s="48"/>
      <c r="F50" s="48"/>
      <c r="G50" s="48"/>
      <c r="H50" s="48"/>
      <c r="I50" s="48" t="s">
        <v>184</v>
      </c>
      <c r="J50" s="48" t="s">
        <v>184</v>
      </c>
      <c r="K50" s="48" t="s">
        <v>184</v>
      </c>
    </row>
    <row r="51" spans="1:11" ht="13.8">
      <c r="A51" s="47">
        <v>37987</v>
      </c>
      <c r="B51" s="48">
        <v>36.130000000000003</v>
      </c>
      <c r="C51" s="48"/>
      <c r="D51" s="48"/>
      <c r="E51" s="48"/>
      <c r="F51" s="48"/>
      <c r="G51" s="48"/>
      <c r="H51" s="48"/>
      <c r="I51" s="48" t="s">
        <v>184</v>
      </c>
      <c r="J51" s="48" t="s">
        <v>184</v>
      </c>
      <c r="K51" s="48" t="s">
        <v>184</v>
      </c>
    </row>
    <row r="52" spans="1:11" ht="13.8">
      <c r="A52" s="47">
        <v>38018</v>
      </c>
      <c r="B52" s="48">
        <v>35.659999999999997</v>
      </c>
      <c r="C52" s="48"/>
      <c r="D52" s="48"/>
      <c r="E52" s="48"/>
      <c r="F52" s="48"/>
      <c r="G52" s="48"/>
      <c r="H52" s="48"/>
      <c r="I52" s="48" t="s">
        <v>184</v>
      </c>
      <c r="J52" s="48" t="s">
        <v>184</v>
      </c>
      <c r="K52" s="48" t="s">
        <v>184</v>
      </c>
    </row>
    <row r="53" spans="1:11" ht="13.8">
      <c r="A53" s="47">
        <v>38047</v>
      </c>
      <c r="B53" s="48">
        <v>35.08</v>
      </c>
      <c r="C53" s="48"/>
      <c r="D53" s="48"/>
      <c r="E53" s="48"/>
      <c r="F53" s="48"/>
      <c r="G53" s="48"/>
      <c r="H53" s="48"/>
      <c r="I53" s="48" t="s">
        <v>184</v>
      </c>
      <c r="J53" s="48" t="s">
        <v>184</v>
      </c>
      <c r="K53" s="48" t="s">
        <v>184</v>
      </c>
    </row>
    <row r="54" spans="1:11" ht="13.8">
      <c r="A54" s="47">
        <v>38078</v>
      </c>
      <c r="B54" s="48">
        <v>34.96</v>
      </c>
      <c r="C54" s="48"/>
      <c r="D54" s="48"/>
      <c r="E54" s="48"/>
      <c r="F54" s="48"/>
      <c r="G54" s="48"/>
      <c r="H54" s="48"/>
      <c r="I54" s="48" t="s">
        <v>184</v>
      </c>
      <c r="J54" s="48" t="s">
        <v>184</v>
      </c>
      <c r="K54" s="48" t="s">
        <v>184</v>
      </c>
    </row>
    <row r="55" spans="1:11" ht="13.8">
      <c r="A55" s="47">
        <v>38108</v>
      </c>
      <c r="B55" s="48">
        <v>35.29</v>
      </c>
      <c r="C55" s="48"/>
      <c r="D55" s="48"/>
      <c r="E55" s="48"/>
      <c r="F55" s="48"/>
      <c r="G55" s="48"/>
      <c r="H55" s="48"/>
      <c r="I55" s="48" t="s">
        <v>184</v>
      </c>
      <c r="J55" s="48" t="s">
        <v>184</v>
      </c>
      <c r="K55" s="48" t="s">
        <v>184</v>
      </c>
    </row>
    <row r="56" spans="1:11" ht="13.8">
      <c r="A56" s="47">
        <v>38139</v>
      </c>
      <c r="B56" s="48">
        <v>36.32</v>
      </c>
      <c r="C56" s="48"/>
      <c r="D56" s="48"/>
      <c r="E56" s="48"/>
      <c r="F56" s="48"/>
      <c r="G56" s="48"/>
      <c r="H56" s="48"/>
      <c r="I56" s="48" t="s">
        <v>184</v>
      </c>
      <c r="J56" s="48" t="s">
        <v>184</v>
      </c>
      <c r="K56" s="48" t="s">
        <v>184</v>
      </c>
    </row>
    <row r="57" spans="1:11" ht="13.8">
      <c r="A57" s="47">
        <v>38169</v>
      </c>
      <c r="B57" s="48">
        <v>36.1</v>
      </c>
      <c r="C57" s="48"/>
      <c r="D57" s="48"/>
      <c r="E57" s="48"/>
      <c r="F57" s="48"/>
      <c r="G57" s="48"/>
      <c r="H57" s="48"/>
      <c r="I57" s="48" t="s">
        <v>184</v>
      </c>
      <c r="J57" s="48" t="s">
        <v>184</v>
      </c>
      <c r="K57" s="48" t="s">
        <v>184</v>
      </c>
    </row>
    <row r="58" spans="1:11" ht="13.8">
      <c r="A58" s="47">
        <v>38200</v>
      </c>
      <c r="B58" s="48">
        <v>36.340000000000003</v>
      </c>
      <c r="C58" s="48"/>
      <c r="D58" s="48"/>
      <c r="E58" s="48"/>
      <c r="F58" s="48"/>
      <c r="G58" s="48"/>
      <c r="H58" s="48"/>
      <c r="I58" s="48" t="s">
        <v>184</v>
      </c>
      <c r="J58" s="48" t="s">
        <v>184</v>
      </c>
      <c r="K58" s="48" t="s">
        <v>184</v>
      </c>
    </row>
    <row r="59" spans="1:11" ht="13.8">
      <c r="A59" s="47">
        <v>38231</v>
      </c>
      <c r="B59" s="48">
        <v>35.729999999999997</v>
      </c>
      <c r="C59" s="48"/>
      <c r="D59" s="48"/>
      <c r="E59" s="48"/>
      <c r="F59" s="48"/>
      <c r="G59" s="48"/>
      <c r="H59" s="48"/>
      <c r="I59" s="48" t="s">
        <v>184</v>
      </c>
      <c r="J59" s="48" t="s">
        <v>184</v>
      </c>
      <c r="K59" s="48" t="s">
        <v>184</v>
      </c>
    </row>
    <row r="60" spans="1:11" ht="13.8">
      <c r="A60" s="47">
        <v>38261</v>
      </c>
      <c r="B60" s="48">
        <v>35.549999999999997</v>
      </c>
      <c r="C60" s="48"/>
      <c r="D60" s="48"/>
      <c r="E60" s="48"/>
      <c r="F60" s="48"/>
      <c r="G60" s="48"/>
      <c r="H60" s="48"/>
      <c r="I60" s="48" t="s">
        <v>184</v>
      </c>
      <c r="J60" s="48" t="s">
        <v>184</v>
      </c>
      <c r="K60" s="48" t="s">
        <v>184</v>
      </c>
    </row>
    <row r="61" spans="1:11" ht="13.8">
      <c r="A61" s="47">
        <v>38292</v>
      </c>
      <c r="B61" s="48">
        <v>35.630000000000003</v>
      </c>
      <c r="C61" s="48"/>
      <c r="D61" s="48"/>
      <c r="E61" s="48"/>
      <c r="F61" s="48"/>
      <c r="G61" s="48"/>
      <c r="H61" s="48"/>
      <c r="I61" s="48" t="s">
        <v>184</v>
      </c>
      <c r="J61" s="48" t="s">
        <v>184</v>
      </c>
      <c r="K61" s="48" t="s">
        <v>184</v>
      </c>
    </row>
    <row r="62" spans="1:11" ht="13.8">
      <c r="A62" s="47">
        <v>38322</v>
      </c>
      <c r="B62" s="48">
        <v>35.630000000000003</v>
      </c>
      <c r="C62" s="48"/>
      <c r="D62" s="48"/>
      <c r="E62" s="48"/>
      <c r="F62" s="48"/>
      <c r="G62" s="48"/>
      <c r="H62" s="48"/>
      <c r="I62" s="48" t="s">
        <v>184</v>
      </c>
      <c r="J62" s="48" t="s">
        <v>184</v>
      </c>
      <c r="K62" s="48" t="s">
        <v>184</v>
      </c>
    </row>
    <row r="63" spans="1:11" ht="13.8">
      <c r="A63" s="47">
        <v>38353</v>
      </c>
      <c r="B63" s="48">
        <v>36.520000000000003</v>
      </c>
      <c r="C63" s="48"/>
      <c r="D63" s="48"/>
      <c r="E63" s="48"/>
      <c r="F63" s="48"/>
      <c r="G63" s="48"/>
      <c r="H63" s="48"/>
      <c r="I63" s="48" t="s">
        <v>184</v>
      </c>
      <c r="J63" s="48" t="s">
        <v>184</v>
      </c>
      <c r="K63" s="48" t="s">
        <v>184</v>
      </c>
    </row>
    <row r="64" spans="1:11" ht="13.8">
      <c r="A64" s="47">
        <v>38384</v>
      </c>
      <c r="B64" s="48">
        <v>36.18</v>
      </c>
      <c r="C64" s="48"/>
      <c r="D64" s="48"/>
      <c r="E64" s="48"/>
      <c r="F64" s="48"/>
      <c r="G64" s="48"/>
      <c r="H64" s="48"/>
      <c r="I64" s="48" t="s">
        <v>184</v>
      </c>
      <c r="J64" s="48" t="s">
        <v>184</v>
      </c>
      <c r="K64" s="48" t="s">
        <v>184</v>
      </c>
    </row>
    <row r="65" spans="1:11" ht="13.8">
      <c r="A65" s="47">
        <v>38412</v>
      </c>
      <c r="B65" s="48">
        <v>36.65</v>
      </c>
      <c r="C65" s="48"/>
      <c r="D65" s="48"/>
      <c r="E65" s="48"/>
      <c r="F65" s="48"/>
      <c r="G65" s="48"/>
      <c r="H65" s="48"/>
      <c r="I65" s="48" t="s">
        <v>184</v>
      </c>
      <c r="J65" s="48" t="s">
        <v>184</v>
      </c>
      <c r="K65" s="48" t="s">
        <v>184</v>
      </c>
    </row>
    <row r="66" spans="1:11" ht="13.8">
      <c r="A66" s="47">
        <v>38443</v>
      </c>
      <c r="B66" s="48">
        <v>36.950000000000003</v>
      </c>
      <c r="C66" s="48"/>
      <c r="D66" s="48"/>
      <c r="E66" s="48"/>
      <c r="F66" s="48"/>
      <c r="G66" s="48"/>
      <c r="H66" s="48"/>
      <c r="I66" s="48" t="s">
        <v>184</v>
      </c>
      <c r="J66" s="48" t="s">
        <v>184</v>
      </c>
      <c r="K66" s="48" t="s">
        <v>184</v>
      </c>
    </row>
    <row r="67" spans="1:11" ht="13.8">
      <c r="A67" s="47">
        <v>38473</v>
      </c>
      <c r="B67" s="48">
        <v>37.42</v>
      </c>
      <c r="C67" s="48"/>
      <c r="D67" s="48"/>
      <c r="E67" s="48"/>
      <c r="F67" s="48"/>
      <c r="G67" s="48"/>
      <c r="H67" s="48"/>
      <c r="I67" s="48" t="s">
        <v>184</v>
      </c>
      <c r="J67" s="48" t="s">
        <v>184</v>
      </c>
      <c r="K67" s="48" t="s">
        <v>184</v>
      </c>
    </row>
    <row r="68" spans="1:11" ht="13.8">
      <c r="A68" s="47">
        <v>38504</v>
      </c>
      <c r="B68" s="48">
        <v>36.909999999999997</v>
      </c>
      <c r="C68" s="48"/>
      <c r="D68" s="48"/>
      <c r="E68" s="48"/>
      <c r="F68" s="48"/>
      <c r="G68" s="48"/>
      <c r="H68" s="48"/>
      <c r="I68" s="48" t="s">
        <v>184</v>
      </c>
      <c r="J68" s="48" t="s">
        <v>184</v>
      </c>
      <c r="K68" s="48" t="s">
        <v>184</v>
      </c>
    </row>
    <row r="69" spans="1:11" ht="13.8">
      <c r="A69" s="47">
        <v>38534</v>
      </c>
      <c r="B69" s="48">
        <v>36.14</v>
      </c>
      <c r="C69" s="48"/>
      <c r="D69" s="48"/>
      <c r="E69" s="48"/>
      <c r="F69" s="48"/>
      <c r="G69" s="48"/>
      <c r="H69" s="48"/>
      <c r="I69" s="48" t="s">
        <v>184</v>
      </c>
      <c r="J69" s="48" t="s">
        <v>184</v>
      </c>
      <c r="K69" s="48" t="s">
        <v>184</v>
      </c>
    </row>
    <row r="70" spans="1:11" ht="13.8">
      <c r="A70" s="47">
        <v>38565</v>
      </c>
      <c r="B70" s="48">
        <v>35.659999999999997</v>
      </c>
      <c r="C70" s="48"/>
      <c r="D70" s="48"/>
      <c r="E70" s="48"/>
      <c r="F70" s="48"/>
      <c r="G70" s="48"/>
      <c r="H70" s="48"/>
      <c r="I70" s="48" t="s">
        <v>184</v>
      </c>
      <c r="J70" s="48" t="s">
        <v>184</v>
      </c>
      <c r="K70" s="48" t="s">
        <v>184</v>
      </c>
    </row>
    <row r="71" spans="1:11" ht="13.8">
      <c r="A71" s="47">
        <v>38596</v>
      </c>
      <c r="B71" s="48">
        <v>35.880000000000003</v>
      </c>
      <c r="C71" s="48"/>
      <c r="D71" s="48"/>
      <c r="E71" s="48"/>
      <c r="F71" s="48"/>
      <c r="G71" s="48"/>
      <c r="H71" s="48"/>
      <c r="I71" s="48" t="s">
        <v>184</v>
      </c>
      <c r="J71" s="48" t="s">
        <v>184</v>
      </c>
      <c r="K71" s="48" t="s">
        <v>184</v>
      </c>
    </row>
    <row r="72" spans="1:11" ht="13.8">
      <c r="A72" s="47">
        <v>38626</v>
      </c>
      <c r="B72" s="48">
        <v>35.590000000000003</v>
      </c>
      <c r="C72" s="48"/>
      <c r="D72" s="48"/>
      <c r="E72" s="48"/>
      <c r="F72" s="48"/>
      <c r="G72" s="48"/>
      <c r="H72" s="48"/>
      <c r="I72" s="48" t="s">
        <v>184</v>
      </c>
      <c r="J72" s="48" t="s">
        <v>184</v>
      </c>
      <c r="K72" s="48" t="s">
        <v>184</v>
      </c>
    </row>
    <row r="73" spans="1:11" ht="13.8">
      <c r="A73" s="47">
        <v>38657</v>
      </c>
      <c r="B73" s="48">
        <v>34.89</v>
      </c>
      <c r="C73" s="48"/>
      <c r="D73" s="48"/>
      <c r="E73" s="48"/>
      <c r="F73" s="48"/>
      <c r="G73" s="48"/>
      <c r="H73" s="48"/>
      <c r="I73" s="48" t="s">
        <v>184</v>
      </c>
      <c r="J73" s="48" t="s">
        <v>184</v>
      </c>
      <c r="K73" s="48" t="s">
        <v>184</v>
      </c>
    </row>
    <row r="74" spans="1:11" ht="13.8">
      <c r="A74" s="47">
        <v>38687</v>
      </c>
      <c r="B74" s="48">
        <v>34.799999999999997</v>
      </c>
      <c r="C74" s="48"/>
      <c r="D74" s="48"/>
      <c r="E74" s="48"/>
      <c r="F74" s="48"/>
      <c r="G74" s="48"/>
      <c r="H74" s="48"/>
      <c r="I74" s="48" t="s">
        <v>184</v>
      </c>
      <c r="J74" s="48" t="s">
        <v>184</v>
      </c>
      <c r="K74" s="48" t="s">
        <v>184</v>
      </c>
    </row>
    <row r="75" spans="1:11" ht="13.8">
      <c r="A75" s="47">
        <v>38718</v>
      </c>
      <c r="B75" s="48">
        <v>35.270000000000003</v>
      </c>
      <c r="C75" s="48"/>
      <c r="D75" s="48"/>
      <c r="E75" s="48"/>
      <c r="F75" s="48"/>
      <c r="G75" s="48"/>
      <c r="H75" s="48"/>
      <c r="I75" s="48" t="s">
        <v>184</v>
      </c>
      <c r="J75" s="48" t="s">
        <v>184</v>
      </c>
      <c r="K75" s="48" t="s">
        <v>184</v>
      </c>
    </row>
    <row r="76" spans="1:11" ht="13.8">
      <c r="A76" s="47">
        <v>38749</v>
      </c>
      <c r="B76" s="48">
        <v>35.18</v>
      </c>
      <c r="C76" s="48"/>
      <c r="D76" s="48"/>
      <c r="E76" s="48"/>
      <c r="F76" s="48"/>
      <c r="G76" s="48"/>
      <c r="H76" s="48"/>
      <c r="I76" s="48" t="s">
        <v>184</v>
      </c>
      <c r="J76" s="48" t="s">
        <v>184</v>
      </c>
      <c r="K76" s="48" t="s">
        <v>184</v>
      </c>
    </row>
    <row r="77" spans="1:11" ht="13.8">
      <c r="A77" s="47">
        <v>38777</v>
      </c>
      <c r="B77" s="48">
        <v>34.43</v>
      </c>
      <c r="C77" s="48"/>
      <c r="D77" s="48"/>
      <c r="E77" s="48"/>
      <c r="F77" s="48"/>
      <c r="G77" s="48"/>
      <c r="H77" s="48"/>
      <c r="I77" s="48" t="s">
        <v>184</v>
      </c>
      <c r="J77" s="48" t="s">
        <v>184</v>
      </c>
      <c r="K77" s="48" t="s">
        <v>184</v>
      </c>
    </row>
    <row r="78" spans="1:11" ht="13.8">
      <c r="A78" s="47">
        <v>38808</v>
      </c>
      <c r="B78" s="48">
        <v>34.090000000000003</v>
      </c>
      <c r="C78" s="48"/>
      <c r="D78" s="48"/>
      <c r="E78" s="48"/>
      <c r="F78" s="48"/>
      <c r="G78" s="48"/>
      <c r="H78" s="48"/>
      <c r="I78" s="48" t="s">
        <v>184</v>
      </c>
      <c r="J78" s="48" t="s">
        <v>184</v>
      </c>
      <c r="K78" s="48" t="s">
        <v>184</v>
      </c>
    </row>
    <row r="79" spans="1:11" ht="13.8">
      <c r="A79" s="47">
        <v>38838</v>
      </c>
      <c r="B79" s="48">
        <v>33.340000000000003</v>
      </c>
      <c r="C79" s="48"/>
      <c r="D79" s="48"/>
      <c r="E79" s="48"/>
      <c r="F79" s="48"/>
      <c r="G79" s="48"/>
      <c r="H79" s="48"/>
      <c r="I79" s="48" t="s">
        <v>184</v>
      </c>
      <c r="J79" s="48" t="s">
        <v>184</v>
      </c>
      <c r="K79" s="48" t="s">
        <v>184</v>
      </c>
    </row>
    <row r="80" spans="1:11" ht="13.8">
      <c r="A80" s="47">
        <v>38869</v>
      </c>
      <c r="B80" s="48">
        <v>33.25</v>
      </c>
      <c r="C80" s="48"/>
      <c r="D80" s="48"/>
      <c r="E80" s="48"/>
      <c r="F80" s="48"/>
      <c r="G80" s="48"/>
      <c r="H80" s="48"/>
      <c r="I80" s="48" t="s">
        <v>184</v>
      </c>
      <c r="J80" s="48" t="s">
        <v>184</v>
      </c>
      <c r="K80" s="48" t="s">
        <v>184</v>
      </c>
    </row>
    <row r="81" spans="1:11" ht="13.8">
      <c r="A81" s="47">
        <v>41307</v>
      </c>
      <c r="B81" s="48">
        <v>32.58</v>
      </c>
      <c r="C81" s="48"/>
      <c r="D81" s="48"/>
      <c r="E81" s="48"/>
      <c r="F81" s="48"/>
      <c r="G81" s="48"/>
      <c r="H81" s="48"/>
      <c r="I81" s="48" t="s">
        <v>184</v>
      </c>
      <c r="J81" s="48" t="s">
        <v>184</v>
      </c>
      <c r="K81" s="48" t="s">
        <v>184</v>
      </c>
    </row>
    <row r="82" spans="1:11" ht="13.8">
      <c r="A82" s="47">
        <v>41336</v>
      </c>
      <c r="B82" s="48">
        <v>32.9</v>
      </c>
      <c r="C82" s="48"/>
      <c r="D82" s="48"/>
      <c r="E82" s="48"/>
      <c r="F82" s="48"/>
      <c r="G82" s="48"/>
      <c r="H82" s="48"/>
      <c r="I82" s="48" t="s">
        <v>184</v>
      </c>
      <c r="J82" s="48" t="s">
        <v>184</v>
      </c>
      <c r="K82" s="48" t="s">
        <v>184</v>
      </c>
    </row>
    <row r="83" spans="1:11" ht="13.8">
      <c r="A83" s="47">
        <v>41368</v>
      </c>
      <c r="B83" s="48">
        <v>32.99</v>
      </c>
      <c r="C83" s="48"/>
      <c r="D83" s="48"/>
      <c r="E83" s="48"/>
      <c r="F83" s="48"/>
      <c r="G83" s="48"/>
      <c r="H83" s="48"/>
      <c r="I83" s="48" t="s">
        <v>184</v>
      </c>
      <c r="J83" s="48" t="s">
        <v>184</v>
      </c>
      <c r="K83" s="48" t="s">
        <v>184</v>
      </c>
    </row>
    <row r="84" spans="1:11" ht="13.8">
      <c r="A84" s="47">
        <v>41399</v>
      </c>
      <c r="B84" s="48">
        <v>32.979999999999997</v>
      </c>
      <c r="C84" s="48"/>
      <c r="D84" s="48"/>
      <c r="E84" s="48"/>
      <c r="F84" s="48"/>
      <c r="G84" s="48"/>
      <c r="H84" s="48"/>
      <c r="I84" s="48" t="s">
        <v>184</v>
      </c>
      <c r="J84" s="48" t="s">
        <v>184</v>
      </c>
      <c r="K84" s="48" t="s">
        <v>184</v>
      </c>
    </row>
    <row r="85" spans="1:11" ht="13.8">
      <c r="A85" s="47">
        <v>41431</v>
      </c>
      <c r="B85" s="48">
        <v>33.090000000000003</v>
      </c>
      <c r="C85" s="48"/>
      <c r="D85" s="48"/>
      <c r="E85" s="48"/>
      <c r="F85" s="48"/>
      <c r="G85" s="48"/>
      <c r="H85" s="48"/>
      <c r="I85" s="48" t="s">
        <v>184</v>
      </c>
      <c r="J85" s="48" t="s">
        <v>184</v>
      </c>
      <c r="K85" s="48" t="s">
        <v>184</v>
      </c>
    </row>
    <row r="86" spans="1:11" ht="13.8">
      <c r="A86" s="47">
        <v>39052</v>
      </c>
      <c r="B86" s="48">
        <v>32.32</v>
      </c>
      <c r="C86" s="48"/>
      <c r="D86" s="48"/>
      <c r="E86" s="48"/>
      <c r="F86" s="48"/>
      <c r="G86" s="48"/>
      <c r="H86" s="48"/>
      <c r="I86" s="48" t="s">
        <v>184</v>
      </c>
      <c r="J86" s="48" t="s">
        <v>184</v>
      </c>
      <c r="K86" s="48" t="s">
        <v>184</v>
      </c>
    </row>
    <row r="87" spans="1:11" ht="13.8">
      <c r="A87" s="47">
        <v>39083</v>
      </c>
      <c r="B87" s="48">
        <v>32.68</v>
      </c>
      <c r="C87" s="48"/>
      <c r="D87" s="48"/>
      <c r="E87" s="48"/>
      <c r="F87" s="48"/>
      <c r="G87" s="48"/>
      <c r="H87" s="48"/>
      <c r="I87" s="48" t="s">
        <v>184</v>
      </c>
      <c r="J87" s="48" t="s">
        <v>184</v>
      </c>
      <c r="K87" s="48" t="s">
        <v>184</v>
      </c>
    </row>
    <row r="88" spans="1:11" ht="13.8">
      <c r="A88" s="47">
        <v>39114</v>
      </c>
      <c r="B88" s="48">
        <v>32</v>
      </c>
      <c r="C88" s="48"/>
      <c r="D88" s="48"/>
      <c r="E88" s="48"/>
      <c r="F88" s="48"/>
      <c r="G88" s="48"/>
      <c r="H88" s="48"/>
      <c r="I88" s="48" t="s">
        <v>184</v>
      </c>
      <c r="J88" s="48" t="s">
        <v>184</v>
      </c>
      <c r="K88" s="48" t="s">
        <v>184</v>
      </c>
    </row>
    <row r="89" spans="1:11" ht="13.8">
      <c r="A89" s="47">
        <v>39142</v>
      </c>
      <c r="B89" s="48">
        <v>31.21</v>
      </c>
      <c r="C89" s="48"/>
      <c r="D89" s="48"/>
      <c r="E89" s="48"/>
      <c r="F89" s="48"/>
      <c r="G89" s="48"/>
      <c r="H89" s="48"/>
      <c r="I89" s="48" t="s">
        <v>184</v>
      </c>
      <c r="J89" s="48" t="s">
        <v>184</v>
      </c>
      <c r="K89" s="48" t="s">
        <v>184</v>
      </c>
    </row>
    <row r="90" spans="1:11" ht="13.8">
      <c r="A90" s="47">
        <v>39173</v>
      </c>
      <c r="B90" s="48">
        <v>30.48</v>
      </c>
      <c r="C90" s="48"/>
      <c r="D90" s="48"/>
      <c r="E90" s="48"/>
      <c r="F90" s="48"/>
      <c r="G90" s="48"/>
      <c r="H90" s="48"/>
      <c r="I90" s="48" t="s">
        <v>184</v>
      </c>
      <c r="J90" s="48" t="s">
        <v>184</v>
      </c>
      <c r="K90" s="48" t="s">
        <v>184</v>
      </c>
    </row>
    <row r="91" spans="1:11" ht="13.8">
      <c r="A91" s="47">
        <v>39203</v>
      </c>
      <c r="B91" s="48">
        <v>29.8</v>
      </c>
      <c r="C91" s="48"/>
      <c r="D91" s="48"/>
      <c r="E91" s="48"/>
      <c r="F91" s="48"/>
      <c r="G91" s="48"/>
      <c r="H91" s="48"/>
      <c r="I91" s="48" t="s">
        <v>184</v>
      </c>
      <c r="J91" s="48" t="s">
        <v>184</v>
      </c>
      <c r="K91" s="48" t="s">
        <v>184</v>
      </c>
    </row>
    <row r="92" spans="1:11" ht="13.8">
      <c r="A92" s="47">
        <v>39234</v>
      </c>
      <c r="B92" s="48">
        <v>29.43</v>
      </c>
      <c r="C92" s="48"/>
      <c r="D92" s="48"/>
      <c r="E92" s="48"/>
      <c r="F92" s="48"/>
      <c r="G92" s="48"/>
      <c r="H92" s="48"/>
      <c r="I92" s="48" t="s">
        <v>184</v>
      </c>
      <c r="J92" s="48" t="s">
        <v>184</v>
      </c>
      <c r="K92" s="48" t="s">
        <v>184</v>
      </c>
    </row>
    <row r="93" spans="1:11" ht="13.8">
      <c r="A93" s="47">
        <v>39264</v>
      </c>
      <c r="B93" s="48">
        <v>28.66</v>
      </c>
      <c r="C93" s="48"/>
      <c r="D93" s="48"/>
      <c r="E93" s="48"/>
      <c r="F93" s="48"/>
      <c r="G93" s="48"/>
      <c r="H93" s="48"/>
      <c r="I93" s="48" t="s">
        <v>184</v>
      </c>
      <c r="J93" s="48" t="s">
        <v>184</v>
      </c>
      <c r="K93" s="48" t="s">
        <v>184</v>
      </c>
    </row>
    <row r="94" spans="1:11" ht="13.8">
      <c r="A94" s="47">
        <v>39295</v>
      </c>
      <c r="B94" s="48">
        <v>28.68</v>
      </c>
      <c r="C94" s="48"/>
      <c r="D94" s="48"/>
      <c r="E94" s="48"/>
      <c r="F94" s="48"/>
      <c r="G94" s="48"/>
      <c r="H94" s="48"/>
      <c r="I94" s="48" t="s">
        <v>184</v>
      </c>
      <c r="J94" s="48" t="s">
        <v>184</v>
      </c>
      <c r="K94" s="48" t="s">
        <v>184</v>
      </c>
    </row>
    <row r="95" spans="1:11" ht="13.8">
      <c r="A95" s="47">
        <v>39326</v>
      </c>
      <c r="B95" s="48">
        <v>28.63</v>
      </c>
      <c r="C95" s="48"/>
      <c r="D95" s="48"/>
      <c r="E95" s="48"/>
      <c r="F95" s="48"/>
      <c r="G95" s="48"/>
      <c r="H95" s="48"/>
      <c r="I95" s="48" t="s">
        <v>184</v>
      </c>
      <c r="J95" s="48" t="s">
        <v>184</v>
      </c>
      <c r="K95" s="48" t="s">
        <v>184</v>
      </c>
    </row>
    <row r="96" spans="1:11" ht="13.8">
      <c r="A96" s="47">
        <v>39356</v>
      </c>
      <c r="B96" s="48">
        <v>28.44</v>
      </c>
      <c r="C96" s="48"/>
      <c r="D96" s="48"/>
      <c r="E96" s="48"/>
      <c r="F96" s="48"/>
      <c r="G96" s="48"/>
      <c r="H96" s="48"/>
      <c r="I96" s="48" t="s">
        <v>184</v>
      </c>
      <c r="J96" s="48" t="s">
        <v>184</v>
      </c>
      <c r="K96" s="48" t="s">
        <v>184</v>
      </c>
    </row>
    <row r="97" spans="1:11" ht="13.8">
      <c r="A97" s="47">
        <v>39387</v>
      </c>
      <c r="B97" s="48">
        <v>28.53</v>
      </c>
      <c r="C97" s="48"/>
      <c r="D97" s="48"/>
      <c r="E97" s="48"/>
      <c r="F97" s="48"/>
      <c r="G97" s="48"/>
      <c r="H97" s="48"/>
      <c r="I97" s="48" t="s">
        <v>184</v>
      </c>
      <c r="J97" s="48" t="s">
        <v>184</v>
      </c>
      <c r="K97" s="48" t="s">
        <v>184</v>
      </c>
    </row>
    <row r="98" spans="1:11" ht="13.8">
      <c r="A98" s="47">
        <v>39417</v>
      </c>
      <c r="B98" s="48">
        <v>28.76</v>
      </c>
      <c r="C98" s="48"/>
      <c r="D98" s="48"/>
      <c r="E98" s="48"/>
      <c r="F98" s="48"/>
      <c r="G98" s="48"/>
      <c r="H98" s="48"/>
      <c r="I98" s="48" t="s">
        <v>184</v>
      </c>
      <c r="J98" s="48" t="s">
        <v>184</v>
      </c>
      <c r="K98" s="48" t="s">
        <v>184</v>
      </c>
    </row>
    <row r="99" spans="1:11" ht="13.8">
      <c r="A99" s="47">
        <v>39448</v>
      </c>
      <c r="B99" s="48">
        <v>31.22</v>
      </c>
      <c r="C99" s="48"/>
      <c r="D99" s="48"/>
      <c r="E99" s="48"/>
      <c r="F99" s="48"/>
      <c r="G99" s="48"/>
      <c r="H99" s="48"/>
      <c r="I99" s="48" t="s">
        <v>184</v>
      </c>
      <c r="J99" s="48" t="s">
        <v>184</v>
      </c>
      <c r="K99" s="48" t="s">
        <v>184</v>
      </c>
    </row>
    <row r="100" spans="1:11" ht="13.8">
      <c r="A100" s="47">
        <v>39479</v>
      </c>
      <c r="B100" s="48">
        <v>31.24</v>
      </c>
      <c r="C100" s="48"/>
      <c r="D100" s="48"/>
      <c r="E100" s="48"/>
      <c r="F100" s="48"/>
      <c r="G100" s="48"/>
      <c r="H100" s="48"/>
      <c r="I100" s="48" t="s">
        <v>184</v>
      </c>
      <c r="J100" s="48" t="s">
        <v>184</v>
      </c>
      <c r="K100" s="48" t="s">
        <v>184</v>
      </c>
    </row>
    <row r="101" spans="1:11" ht="13.8">
      <c r="A101" s="47">
        <v>39508</v>
      </c>
      <c r="B101" s="48">
        <v>30.08</v>
      </c>
      <c r="C101" s="48"/>
      <c r="D101" s="48"/>
      <c r="E101" s="48"/>
      <c r="F101" s="48"/>
      <c r="G101" s="48"/>
      <c r="H101" s="48"/>
      <c r="I101" s="48" t="s">
        <v>184</v>
      </c>
      <c r="J101" s="48" t="s">
        <v>184</v>
      </c>
      <c r="K101" s="48" t="s">
        <v>184</v>
      </c>
    </row>
    <row r="102" spans="1:11" ht="13.8">
      <c r="A102" s="47">
        <v>39539</v>
      </c>
      <c r="B102" s="48">
        <v>29.81</v>
      </c>
      <c r="C102" s="48"/>
      <c r="D102" s="48"/>
      <c r="E102" s="48"/>
      <c r="F102" s="48"/>
      <c r="G102" s="48"/>
      <c r="H102" s="48"/>
      <c r="I102" s="48" t="s">
        <v>184</v>
      </c>
      <c r="J102" s="48" t="s">
        <v>184</v>
      </c>
      <c r="K102" s="48" t="s">
        <v>184</v>
      </c>
    </row>
    <row r="103" spans="1:11" ht="13.8">
      <c r="A103" s="47">
        <v>39569</v>
      </c>
      <c r="B103" s="48">
        <v>30.61</v>
      </c>
      <c r="C103" s="48"/>
      <c r="D103" s="48"/>
      <c r="E103" s="48"/>
      <c r="F103" s="48"/>
      <c r="G103" s="48"/>
      <c r="H103" s="48"/>
      <c r="I103" s="48" t="s">
        <v>184</v>
      </c>
      <c r="J103" s="48" t="s">
        <v>184</v>
      </c>
      <c r="K103" s="48" t="s">
        <v>184</v>
      </c>
    </row>
    <row r="104" spans="1:11" ht="13.8">
      <c r="A104" s="47">
        <v>39600</v>
      </c>
      <c r="B104" s="48">
        <v>31.09</v>
      </c>
      <c r="C104" s="48"/>
      <c r="D104" s="48"/>
      <c r="E104" s="48"/>
      <c r="F104" s="48"/>
      <c r="G104" s="48"/>
      <c r="H104" s="48"/>
      <c r="I104" s="48" t="s">
        <v>184</v>
      </c>
      <c r="J104" s="48" t="s">
        <v>184</v>
      </c>
      <c r="K104" s="48" t="s">
        <v>184</v>
      </c>
    </row>
    <row r="105" spans="1:11" ht="13.8">
      <c r="A105" s="47">
        <v>39630</v>
      </c>
      <c r="B105" s="48">
        <v>33.46</v>
      </c>
      <c r="C105" s="48"/>
      <c r="D105" s="48"/>
      <c r="E105" s="48"/>
      <c r="F105" s="48"/>
      <c r="G105" s="48"/>
      <c r="H105" s="48"/>
      <c r="I105" s="48" t="s">
        <v>184</v>
      </c>
      <c r="J105" s="48" t="s">
        <v>184</v>
      </c>
      <c r="K105" s="48" t="s">
        <v>184</v>
      </c>
    </row>
    <row r="106" spans="1:11" ht="13.8">
      <c r="A106" s="47">
        <v>39661</v>
      </c>
      <c r="B106" s="48">
        <v>33.340000000000003</v>
      </c>
      <c r="C106" s="48"/>
      <c r="D106" s="48"/>
      <c r="E106" s="48"/>
      <c r="F106" s="48"/>
      <c r="G106" s="48"/>
      <c r="H106" s="48"/>
      <c r="I106" s="48" t="s">
        <v>184</v>
      </c>
      <c r="J106" s="48" t="s">
        <v>184</v>
      </c>
      <c r="K106" s="48" t="s">
        <v>184</v>
      </c>
    </row>
    <row r="107" spans="1:11" ht="13.8">
      <c r="A107" s="47">
        <v>39692</v>
      </c>
      <c r="B107" s="48">
        <v>33.049999999999997</v>
      </c>
      <c r="C107" s="48"/>
      <c r="D107" s="48"/>
      <c r="E107" s="48"/>
      <c r="F107" s="48"/>
      <c r="G107" s="48"/>
      <c r="H107" s="48"/>
      <c r="I107" s="48" t="s">
        <v>184</v>
      </c>
      <c r="J107" s="48" t="s">
        <v>184</v>
      </c>
      <c r="K107" s="48" t="s">
        <v>184</v>
      </c>
    </row>
    <row r="108" spans="1:11" ht="13.8">
      <c r="A108" s="47">
        <v>39722</v>
      </c>
      <c r="B108" s="48">
        <v>34.15</v>
      </c>
      <c r="C108" s="48"/>
      <c r="D108" s="48"/>
      <c r="E108" s="48"/>
      <c r="F108" s="48"/>
      <c r="G108" s="48"/>
      <c r="H108" s="48"/>
      <c r="I108" s="48" t="s">
        <v>184</v>
      </c>
      <c r="J108" s="48" t="s">
        <v>184</v>
      </c>
      <c r="K108" s="48" t="s">
        <v>184</v>
      </c>
    </row>
    <row r="109" spans="1:11" ht="13.8">
      <c r="A109" s="47">
        <v>39753</v>
      </c>
      <c r="B109" s="48">
        <v>37.71</v>
      </c>
      <c r="C109" s="48"/>
      <c r="D109" s="48"/>
      <c r="E109" s="48"/>
      <c r="F109" s="48"/>
      <c r="G109" s="48"/>
      <c r="H109" s="48"/>
      <c r="I109" s="48" t="s">
        <v>184</v>
      </c>
      <c r="J109" s="48" t="s">
        <v>184</v>
      </c>
      <c r="K109" s="48" t="s">
        <v>184</v>
      </c>
    </row>
    <row r="110" spans="1:11" ht="13.8">
      <c r="A110" s="47">
        <v>39783</v>
      </c>
      <c r="B110" s="48">
        <v>36.51</v>
      </c>
      <c r="C110" s="48"/>
      <c r="D110" s="48"/>
      <c r="E110" s="48"/>
      <c r="F110" s="48"/>
      <c r="G110" s="48"/>
      <c r="H110" s="48"/>
      <c r="I110" s="48" t="s">
        <v>184</v>
      </c>
      <c r="J110" s="48" t="s">
        <v>184</v>
      </c>
      <c r="K110" s="48" t="s">
        <v>184</v>
      </c>
    </row>
    <row r="111" spans="1:11" ht="13.8">
      <c r="A111" s="47">
        <v>39814</v>
      </c>
      <c r="B111" s="48">
        <v>34.659999999999997</v>
      </c>
      <c r="C111" s="48"/>
      <c r="D111" s="48"/>
      <c r="E111" s="48"/>
      <c r="F111" s="48"/>
      <c r="G111" s="48"/>
      <c r="H111" s="48"/>
      <c r="I111" s="48" t="s">
        <v>184</v>
      </c>
      <c r="J111" s="48" t="s">
        <v>184</v>
      </c>
      <c r="K111" s="48" t="s">
        <v>184</v>
      </c>
    </row>
    <row r="112" spans="1:11" ht="13.8">
      <c r="A112" s="47">
        <v>39845</v>
      </c>
      <c r="B112" s="48">
        <v>31.75</v>
      </c>
      <c r="C112" s="48"/>
      <c r="D112" s="48"/>
      <c r="E112" s="48"/>
      <c r="F112" s="48"/>
      <c r="G112" s="48"/>
      <c r="H112" s="48"/>
      <c r="I112" s="48" t="s">
        <v>184</v>
      </c>
      <c r="J112" s="48" t="s">
        <v>184</v>
      </c>
      <c r="K112" s="48" t="s">
        <v>184</v>
      </c>
    </row>
    <row r="113" spans="1:11" ht="13.8">
      <c r="A113" s="47">
        <v>39873</v>
      </c>
      <c r="B113" s="48">
        <v>29.67</v>
      </c>
      <c r="C113" s="48"/>
      <c r="D113" s="48"/>
      <c r="E113" s="48"/>
      <c r="F113" s="48"/>
      <c r="G113" s="48"/>
      <c r="H113" s="48"/>
      <c r="I113" s="48" t="s">
        <v>184</v>
      </c>
      <c r="J113" s="48" t="s">
        <v>184</v>
      </c>
      <c r="K113" s="48" t="s">
        <v>184</v>
      </c>
    </row>
    <row r="114" spans="1:11" ht="13.8">
      <c r="A114" s="47">
        <v>39904</v>
      </c>
      <c r="B114" s="48">
        <v>29.88</v>
      </c>
      <c r="C114" s="48"/>
      <c r="D114" s="48"/>
      <c r="E114" s="48"/>
      <c r="F114" s="48"/>
      <c r="G114" s="48"/>
      <c r="H114" s="48"/>
      <c r="I114" s="48" t="s">
        <v>184</v>
      </c>
      <c r="J114" s="48" t="s">
        <v>184</v>
      </c>
      <c r="K114" s="48" t="s">
        <v>184</v>
      </c>
    </row>
    <row r="115" spans="1:11" ht="13.8">
      <c r="A115" s="47">
        <v>39934</v>
      </c>
      <c r="B115" s="48">
        <v>29.15</v>
      </c>
      <c r="C115" s="48"/>
      <c r="D115" s="48"/>
      <c r="E115" s="48"/>
      <c r="F115" s="48"/>
      <c r="G115" s="48"/>
      <c r="H115" s="48"/>
      <c r="I115" s="48" t="s">
        <v>184</v>
      </c>
      <c r="J115" s="48" t="s">
        <v>184</v>
      </c>
      <c r="K115" s="48" t="s">
        <v>184</v>
      </c>
    </row>
    <row r="116" spans="1:11" ht="13.8">
      <c r="A116" s="47">
        <v>39965</v>
      </c>
      <c r="B116" s="48">
        <v>26.85</v>
      </c>
      <c r="C116" s="48"/>
      <c r="D116" s="48"/>
      <c r="E116" s="48"/>
      <c r="F116" s="48"/>
      <c r="G116" s="48"/>
      <c r="H116" s="48"/>
      <c r="I116" s="48" t="s">
        <v>184</v>
      </c>
      <c r="J116" s="48" t="s">
        <v>184</v>
      </c>
      <c r="K116" s="48" t="s">
        <v>184</v>
      </c>
    </row>
    <row r="117" spans="1:11" ht="13.8">
      <c r="A117" s="47">
        <v>39995</v>
      </c>
      <c r="B117" s="48">
        <v>26.92</v>
      </c>
      <c r="C117" s="48"/>
      <c r="D117" s="48"/>
      <c r="E117" s="48"/>
      <c r="F117" s="48"/>
      <c r="G117" s="48"/>
      <c r="H117" s="48"/>
      <c r="I117" s="48" t="s">
        <v>184</v>
      </c>
      <c r="J117" s="48" t="s">
        <v>184</v>
      </c>
      <c r="K117" s="48" t="s">
        <v>184</v>
      </c>
    </row>
    <row r="118" spans="1:11" ht="13.8">
      <c r="A118" s="47">
        <v>40026</v>
      </c>
      <c r="B118" s="48">
        <v>26.21</v>
      </c>
      <c r="C118" s="48"/>
      <c r="D118" s="48"/>
      <c r="E118" s="48"/>
      <c r="F118" s="48"/>
      <c r="G118" s="48"/>
      <c r="H118" s="48"/>
      <c r="I118" s="48" t="s">
        <v>184</v>
      </c>
      <c r="J118" s="48" t="s">
        <v>184</v>
      </c>
      <c r="K118" s="48" t="s">
        <v>184</v>
      </c>
    </row>
    <row r="119" spans="1:11" ht="13.8">
      <c r="A119" s="47">
        <v>40057</v>
      </c>
      <c r="B119" s="48">
        <v>24.94</v>
      </c>
      <c r="C119" s="48"/>
      <c r="D119" s="48"/>
      <c r="E119" s="48"/>
      <c r="F119" s="48"/>
      <c r="G119" s="48"/>
      <c r="H119" s="48"/>
      <c r="I119" s="48" t="s">
        <v>184</v>
      </c>
      <c r="J119" s="48" t="s">
        <v>184</v>
      </c>
      <c r="K119" s="48" t="s">
        <v>184</v>
      </c>
    </row>
    <row r="120" spans="1:11" ht="13.8">
      <c r="A120" s="47">
        <v>40087</v>
      </c>
      <c r="B120" s="48">
        <v>25.56</v>
      </c>
      <c r="C120" s="48"/>
      <c r="D120" s="48"/>
      <c r="E120" s="48"/>
      <c r="F120" s="48"/>
      <c r="G120" s="48"/>
      <c r="H120" s="48"/>
      <c r="I120" s="48" t="s">
        <v>184</v>
      </c>
      <c r="J120" s="48" t="s">
        <v>184</v>
      </c>
      <c r="K120" s="48" t="s">
        <v>184</v>
      </c>
    </row>
    <row r="121" spans="1:11" ht="13.8">
      <c r="A121" s="47">
        <v>40118</v>
      </c>
      <c r="B121" s="48">
        <v>25.3</v>
      </c>
      <c r="C121" s="48"/>
      <c r="D121" s="48"/>
      <c r="E121" s="48"/>
      <c r="F121" s="48"/>
      <c r="G121" s="48"/>
      <c r="H121" s="48"/>
      <c r="I121" s="48" t="s">
        <v>184</v>
      </c>
      <c r="J121" s="48" t="s">
        <v>184</v>
      </c>
      <c r="K121" s="48" t="s">
        <v>184</v>
      </c>
    </row>
    <row r="122" spans="1:11" ht="13.8">
      <c r="A122" s="47">
        <v>40148</v>
      </c>
      <c r="B122" s="48">
        <v>25.37</v>
      </c>
      <c r="C122" s="48"/>
      <c r="D122" s="48"/>
      <c r="E122" s="48"/>
      <c r="F122" s="48"/>
      <c r="G122" s="48"/>
      <c r="H122" s="48"/>
      <c r="I122" s="48" t="s">
        <v>184</v>
      </c>
      <c r="J122" s="48" t="s">
        <v>184</v>
      </c>
      <c r="K122" s="48" t="s">
        <v>184</v>
      </c>
    </row>
    <row r="123" spans="1:11" ht="13.8">
      <c r="A123" s="47">
        <v>40179</v>
      </c>
      <c r="B123" s="48">
        <v>25.22</v>
      </c>
      <c r="C123" s="48"/>
      <c r="D123" s="48"/>
      <c r="E123" s="48"/>
      <c r="F123" s="48"/>
      <c r="G123" s="48"/>
      <c r="H123" s="48"/>
      <c r="I123" s="48" t="s">
        <v>184</v>
      </c>
      <c r="J123" s="48" t="s">
        <v>184</v>
      </c>
      <c r="K123" s="48" t="s">
        <v>184</v>
      </c>
    </row>
    <row r="124" spans="1:11" ht="13.8">
      <c r="A124" s="47">
        <v>40210</v>
      </c>
      <c r="B124" s="48">
        <v>24.12</v>
      </c>
      <c r="C124" s="48"/>
      <c r="D124" s="48"/>
      <c r="E124" s="48"/>
      <c r="F124" s="48"/>
      <c r="G124" s="48"/>
      <c r="H124" s="48"/>
      <c r="I124" s="48" t="s">
        <v>184</v>
      </c>
      <c r="J124" s="48" t="s">
        <v>184</v>
      </c>
      <c r="K124" s="48" t="s">
        <v>184</v>
      </c>
    </row>
    <row r="125" spans="1:11" ht="13.8">
      <c r="A125" s="47">
        <v>40238</v>
      </c>
      <c r="B125" s="48" t="s">
        <v>266</v>
      </c>
      <c r="C125" s="48"/>
      <c r="D125" s="48"/>
      <c r="E125" s="48"/>
      <c r="F125" s="48"/>
      <c r="G125" s="48"/>
      <c r="H125" s="48"/>
      <c r="I125" s="48" t="s">
        <v>184</v>
      </c>
      <c r="J125" s="48" t="s">
        <v>184</v>
      </c>
      <c r="K125" s="48" t="s">
        <v>184</v>
      </c>
    </row>
    <row r="126" spans="1:11" ht="13.8">
      <c r="A126" s="47">
        <v>40269</v>
      </c>
      <c r="B126" s="48">
        <v>23.53</v>
      </c>
      <c r="C126" s="48"/>
      <c r="D126" s="48"/>
      <c r="E126" s="48"/>
      <c r="F126" s="48"/>
      <c r="G126" s="48"/>
      <c r="H126" s="48"/>
      <c r="I126" s="48" t="s">
        <v>184</v>
      </c>
      <c r="J126" s="48" t="s">
        <v>184</v>
      </c>
      <c r="K126" s="48" t="s">
        <v>184</v>
      </c>
    </row>
    <row r="127" spans="1:11" ht="13.8">
      <c r="A127" s="47">
        <v>40299</v>
      </c>
      <c r="B127" s="48">
        <v>24.82</v>
      </c>
      <c r="C127" s="48"/>
      <c r="D127" s="48"/>
      <c r="E127" s="48"/>
      <c r="F127" s="48"/>
      <c r="G127" s="48"/>
      <c r="H127" s="48"/>
      <c r="I127" s="48" t="s">
        <v>184</v>
      </c>
      <c r="J127" s="48" t="s">
        <v>184</v>
      </c>
      <c r="K127" s="48" t="s">
        <v>184</v>
      </c>
    </row>
    <row r="128" spans="1:11" ht="13.8">
      <c r="A128" s="47">
        <v>40330</v>
      </c>
      <c r="B128" s="48">
        <v>23.61</v>
      </c>
      <c r="C128" s="48"/>
      <c r="D128" s="48"/>
      <c r="E128" s="48"/>
      <c r="F128" s="48"/>
      <c r="G128" s="48"/>
      <c r="H128" s="48"/>
      <c r="I128" s="48" t="s">
        <v>184</v>
      </c>
      <c r="J128" s="48" t="s">
        <v>184</v>
      </c>
      <c r="K128" s="48" t="s">
        <v>184</v>
      </c>
    </row>
    <row r="129" spans="1:11" ht="13.8">
      <c r="A129" s="47">
        <v>40360</v>
      </c>
      <c r="B129" s="48">
        <v>23.96</v>
      </c>
      <c r="C129" s="48"/>
      <c r="D129" s="48"/>
      <c r="E129" s="48"/>
      <c r="F129" s="48"/>
      <c r="G129" s="48"/>
      <c r="H129" s="48"/>
      <c r="I129" s="48" t="s">
        <v>184</v>
      </c>
      <c r="J129" s="48" t="s">
        <v>184</v>
      </c>
      <c r="K129" s="48" t="s">
        <v>184</v>
      </c>
    </row>
    <row r="130" spans="1:11" ht="13.8">
      <c r="A130" s="47">
        <v>40391</v>
      </c>
      <c r="B130" s="48">
        <v>23.44</v>
      </c>
      <c r="C130" s="48"/>
      <c r="D130" s="48"/>
      <c r="E130" s="48"/>
      <c r="F130" s="48"/>
      <c r="G130" s="48"/>
      <c r="H130" s="48"/>
      <c r="I130" s="48" t="s">
        <v>184</v>
      </c>
      <c r="J130" s="48" t="s">
        <v>184</v>
      </c>
      <c r="K130" s="48" t="s">
        <v>184</v>
      </c>
    </row>
    <row r="131" spans="1:11" ht="13.8">
      <c r="A131" s="47">
        <v>40422</v>
      </c>
      <c r="B131" s="48">
        <v>23.33</v>
      </c>
      <c r="C131" s="48"/>
      <c r="D131" s="48"/>
      <c r="E131" s="48"/>
      <c r="F131" s="48"/>
      <c r="G131" s="48"/>
      <c r="H131" s="48"/>
      <c r="I131" s="48" t="s">
        <v>184</v>
      </c>
      <c r="J131" s="48" t="s">
        <v>184</v>
      </c>
      <c r="K131" s="48" t="s">
        <v>184</v>
      </c>
    </row>
    <row r="132" spans="1:11" ht="13.8">
      <c r="A132" s="47">
        <v>40452</v>
      </c>
      <c r="B132" s="48">
        <v>23.54</v>
      </c>
      <c r="C132" s="48"/>
      <c r="D132" s="48"/>
      <c r="E132" s="48"/>
      <c r="F132" s="48"/>
      <c r="G132" s="48"/>
      <c r="H132" s="48"/>
      <c r="I132" s="48" t="s">
        <v>184</v>
      </c>
      <c r="J132" s="48" t="s">
        <v>184</v>
      </c>
      <c r="K132" s="48" t="s">
        <v>184</v>
      </c>
    </row>
    <row r="133" spans="1:11" ht="13.8">
      <c r="A133" s="47">
        <v>40483</v>
      </c>
      <c r="B133" s="48">
        <v>22.76</v>
      </c>
      <c r="C133" s="48"/>
      <c r="D133" s="48"/>
      <c r="E133" s="48"/>
      <c r="F133" s="48"/>
      <c r="G133" s="48"/>
      <c r="H133" s="48"/>
      <c r="I133" s="48" t="s">
        <v>184</v>
      </c>
      <c r="J133" s="48" t="s">
        <v>184</v>
      </c>
      <c r="K133" s="48" t="s">
        <v>184</v>
      </c>
    </row>
    <row r="134" spans="1:11" ht="13.8">
      <c r="A134" s="47">
        <v>40513</v>
      </c>
      <c r="B134" s="48">
        <v>25.19</v>
      </c>
      <c r="C134" s="48"/>
      <c r="D134" s="48"/>
      <c r="E134" s="48"/>
      <c r="F134" s="48"/>
      <c r="G134" s="48"/>
      <c r="H134" s="48"/>
      <c r="I134" s="48" t="s">
        <v>184</v>
      </c>
      <c r="J134" s="48" t="s">
        <v>184</v>
      </c>
      <c r="K134" s="48" t="s">
        <v>184</v>
      </c>
    </row>
    <row r="135" spans="1:11" ht="13.8">
      <c r="A135" s="47">
        <v>40544</v>
      </c>
      <c r="B135" s="48">
        <v>27.15</v>
      </c>
      <c r="C135" s="48"/>
      <c r="D135" s="48"/>
      <c r="E135" s="48"/>
      <c r="F135" s="48"/>
      <c r="G135" s="48"/>
      <c r="H135" s="48"/>
      <c r="I135" s="48" t="s">
        <v>184</v>
      </c>
      <c r="J135" s="48" t="s">
        <v>184</v>
      </c>
      <c r="K135" s="48" t="s">
        <v>184</v>
      </c>
    </row>
    <row r="136" spans="1:11" ht="13.8">
      <c r="A136" s="47">
        <v>40575</v>
      </c>
      <c r="B136" s="48">
        <v>27.34</v>
      </c>
      <c r="C136" s="48"/>
      <c r="D136" s="48"/>
      <c r="E136" s="48"/>
      <c r="F136" s="48"/>
      <c r="G136" s="48"/>
      <c r="H136" s="48"/>
      <c r="I136" s="48" t="s">
        <v>184</v>
      </c>
      <c r="J136" s="48" t="s">
        <v>184</v>
      </c>
      <c r="K136" s="48" t="s">
        <v>184</v>
      </c>
    </row>
    <row r="137" spans="1:11" ht="13.8">
      <c r="A137" s="47">
        <v>40603</v>
      </c>
      <c r="B137" s="48">
        <v>27.95</v>
      </c>
      <c r="C137" s="48"/>
      <c r="D137" s="48"/>
      <c r="E137" s="48"/>
      <c r="F137" s="48"/>
      <c r="G137" s="48"/>
      <c r="H137" s="48"/>
      <c r="I137" s="48">
        <v>54.08</v>
      </c>
      <c r="J137" s="48">
        <v>62.09</v>
      </c>
      <c r="K137" s="48">
        <v>48.49</v>
      </c>
    </row>
    <row r="138" spans="1:11" ht="13.8">
      <c r="A138" s="47">
        <v>40634</v>
      </c>
      <c r="B138" s="48">
        <v>28.44</v>
      </c>
      <c r="C138" s="48"/>
      <c r="D138" s="48"/>
      <c r="E138" s="48"/>
      <c r="F138" s="48"/>
      <c r="G138" s="48"/>
      <c r="H138" s="48"/>
      <c r="I138" s="48">
        <v>54.89</v>
      </c>
      <c r="J138" s="48">
        <v>65.05</v>
      </c>
      <c r="K138" s="48">
        <v>49.53</v>
      </c>
    </row>
    <row r="139" spans="1:11" ht="13.8">
      <c r="A139" s="47">
        <v>40664</v>
      </c>
      <c r="B139" s="48">
        <v>28.33</v>
      </c>
      <c r="C139" s="48"/>
      <c r="D139" s="48"/>
      <c r="E139" s="48"/>
      <c r="F139" s="48"/>
      <c r="G139" s="48"/>
      <c r="H139" s="48"/>
      <c r="I139" s="48">
        <v>51.52</v>
      </c>
      <c r="J139" s="48">
        <v>65.16</v>
      </c>
      <c r="K139" s="48">
        <v>49.49</v>
      </c>
    </row>
    <row r="140" spans="1:11" ht="13.8">
      <c r="A140" s="47">
        <v>40695</v>
      </c>
      <c r="B140" s="48">
        <v>28.05</v>
      </c>
      <c r="C140" s="48"/>
      <c r="D140" s="48"/>
      <c r="E140" s="48"/>
      <c r="F140" s="48"/>
      <c r="G140" s="48"/>
      <c r="H140" s="48"/>
      <c r="I140" s="48">
        <v>51.79</v>
      </c>
      <c r="J140" s="48">
        <v>61.6</v>
      </c>
      <c r="K140" s="48">
        <v>49.12</v>
      </c>
    </row>
    <row r="141" spans="1:11" ht="13.8">
      <c r="A141" s="47">
        <v>40725</v>
      </c>
      <c r="B141" s="48">
        <v>28.02</v>
      </c>
      <c r="C141" s="48"/>
      <c r="D141" s="48"/>
      <c r="E141" s="48"/>
      <c r="F141" s="48"/>
      <c r="G141" s="48"/>
      <c r="H141" s="48"/>
      <c r="I141" s="48">
        <v>55.09</v>
      </c>
      <c r="J141" s="48">
        <v>63.16</v>
      </c>
      <c r="K141" s="48">
        <v>49.54</v>
      </c>
    </row>
    <row r="142" spans="1:11" ht="13.8">
      <c r="A142" s="47">
        <v>40756</v>
      </c>
      <c r="B142" s="48">
        <v>27.36</v>
      </c>
      <c r="C142" s="48"/>
      <c r="D142" s="48"/>
      <c r="E142" s="48"/>
      <c r="F142" s="48"/>
      <c r="G142" s="48"/>
      <c r="H142" s="48"/>
      <c r="I142" s="48">
        <v>54.95</v>
      </c>
      <c r="J142" s="48">
        <v>61.48</v>
      </c>
      <c r="K142" s="48">
        <v>49.4</v>
      </c>
    </row>
    <row r="143" spans="1:11" ht="13.8">
      <c r="A143" s="47">
        <v>40787</v>
      </c>
      <c r="B143" s="48">
        <v>26.23</v>
      </c>
      <c r="C143" s="48"/>
      <c r="D143" s="48"/>
      <c r="E143" s="48"/>
      <c r="F143" s="48"/>
      <c r="G143" s="48"/>
      <c r="H143" s="48"/>
      <c r="I143" s="48">
        <v>53.08</v>
      </c>
      <c r="J143" s="48">
        <v>58.55</v>
      </c>
      <c r="K143" s="48">
        <v>49.86</v>
      </c>
    </row>
    <row r="144" spans="1:11" ht="13.8">
      <c r="A144" s="47">
        <v>40817</v>
      </c>
      <c r="B144" s="48">
        <v>26.2</v>
      </c>
      <c r="C144" s="48"/>
      <c r="D144" s="48"/>
      <c r="E144" s="48"/>
      <c r="F144" s="48"/>
      <c r="G144" s="48"/>
      <c r="H144" s="48"/>
      <c r="I144" s="48">
        <v>52.58</v>
      </c>
      <c r="J144" s="48">
        <v>55.46</v>
      </c>
      <c r="K144" s="48">
        <v>51.23</v>
      </c>
    </row>
    <row r="145" spans="1:11" ht="13.8">
      <c r="A145" s="47">
        <v>40848</v>
      </c>
      <c r="B145" s="48">
        <v>25.92</v>
      </c>
      <c r="C145" s="48"/>
      <c r="D145" s="48"/>
      <c r="E145" s="48"/>
      <c r="F145" s="48"/>
      <c r="G145" s="48"/>
      <c r="H145" s="48"/>
      <c r="I145" s="48">
        <v>51.22</v>
      </c>
      <c r="J145" s="48">
        <v>53.43</v>
      </c>
      <c r="K145" s="48">
        <v>49.84</v>
      </c>
    </row>
    <row r="146" spans="1:11" ht="13.8">
      <c r="A146" s="47">
        <v>40878</v>
      </c>
      <c r="B146" s="48">
        <v>25.26</v>
      </c>
      <c r="C146" s="48"/>
      <c r="D146" s="48"/>
      <c r="E146" s="48"/>
      <c r="F146" s="48"/>
      <c r="G146" s="48"/>
      <c r="H146" s="48"/>
      <c r="I146" s="48">
        <v>50.83</v>
      </c>
      <c r="J146" s="48">
        <v>50.51</v>
      </c>
      <c r="K146" s="48">
        <v>47.4</v>
      </c>
    </row>
    <row r="147" spans="1:11" ht="13.8">
      <c r="A147" s="47">
        <v>40909</v>
      </c>
      <c r="B147" s="48">
        <v>25.49</v>
      </c>
      <c r="C147" s="48"/>
      <c r="D147" s="48"/>
      <c r="E147" s="48"/>
      <c r="F147" s="48"/>
      <c r="G147" s="48"/>
      <c r="H147" s="48"/>
      <c r="I147" s="48">
        <v>51.69</v>
      </c>
      <c r="J147" s="48">
        <v>52.63</v>
      </c>
      <c r="K147" s="48">
        <v>49.01</v>
      </c>
    </row>
    <row r="148" spans="1:11" ht="13.8">
      <c r="A148" s="47">
        <v>40940</v>
      </c>
      <c r="B148" s="48">
        <v>25.58</v>
      </c>
      <c r="C148" s="48"/>
      <c r="D148" s="48"/>
      <c r="E148" s="48"/>
      <c r="F148" s="48"/>
      <c r="G148" s="48"/>
      <c r="H148" s="48"/>
      <c r="I148" s="48">
        <v>52.59</v>
      </c>
      <c r="J148" s="48">
        <v>55.59</v>
      </c>
      <c r="K148" s="48">
        <v>49.64</v>
      </c>
    </row>
    <row r="149" spans="1:11" ht="13.8">
      <c r="A149" s="47">
        <v>40969</v>
      </c>
      <c r="B149" s="48">
        <v>25.41</v>
      </c>
      <c r="C149" s="48"/>
      <c r="D149" s="48"/>
      <c r="E149" s="48"/>
      <c r="F149" s="48"/>
      <c r="G149" s="48"/>
      <c r="H149" s="48"/>
      <c r="I149" s="48">
        <v>51.29</v>
      </c>
      <c r="J149" s="48">
        <v>49.73</v>
      </c>
      <c r="K149" s="48">
        <v>49.52</v>
      </c>
    </row>
    <row r="150" spans="1:11" ht="13.8">
      <c r="A150" s="47">
        <v>41000</v>
      </c>
      <c r="B150" s="48">
        <v>24.75</v>
      </c>
      <c r="C150" s="48"/>
      <c r="D150" s="48"/>
      <c r="E150" s="48"/>
      <c r="F150" s="48"/>
      <c r="G150" s="48"/>
      <c r="H150" s="48"/>
      <c r="I150" s="48">
        <v>50.39</v>
      </c>
      <c r="J150" s="48">
        <v>49.95</v>
      </c>
      <c r="K150" s="48">
        <v>48.53</v>
      </c>
    </row>
    <row r="151" spans="1:11" ht="13.8">
      <c r="A151" s="47">
        <v>41030</v>
      </c>
      <c r="B151" s="48">
        <v>22.57</v>
      </c>
      <c r="C151" s="48"/>
      <c r="D151" s="48"/>
      <c r="E151" s="48"/>
      <c r="F151" s="48"/>
      <c r="G151" s="48"/>
      <c r="H151" s="48"/>
      <c r="I151" s="48">
        <v>44.59</v>
      </c>
      <c r="J151" s="48">
        <v>44.28</v>
      </c>
      <c r="K151" s="48">
        <v>46.05</v>
      </c>
    </row>
    <row r="152" spans="1:11" ht="13.8">
      <c r="A152" s="47">
        <v>41061</v>
      </c>
      <c r="B152" s="48">
        <v>20.23</v>
      </c>
      <c r="C152" s="48"/>
      <c r="D152" s="48"/>
      <c r="E152" s="48"/>
      <c r="F152" s="48"/>
      <c r="G152" s="48"/>
      <c r="H152" s="48"/>
      <c r="I152" s="48">
        <v>42.58</v>
      </c>
      <c r="J152" s="48">
        <v>40.15</v>
      </c>
      <c r="K152" s="48">
        <v>45.43</v>
      </c>
    </row>
    <row r="153" spans="1:11" ht="13.8">
      <c r="A153" s="47">
        <v>41091</v>
      </c>
      <c r="B153" s="48">
        <v>20.7</v>
      </c>
      <c r="C153" s="48"/>
      <c r="D153" s="48"/>
      <c r="E153" s="48"/>
      <c r="F153" s="48"/>
      <c r="G153" s="48"/>
      <c r="H153" s="48"/>
      <c r="I153" s="48">
        <v>44.41</v>
      </c>
      <c r="J153" s="48">
        <v>40.76</v>
      </c>
      <c r="K153" s="48">
        <v>44.71</v>
      </c>
    </row>
    <row r="154" spans="1:11" ht="13.8">
      <c r="A154" s="47">
        <v>41122</v>
      </c>
      <c r="B154" s="48">
        <v>20.309999999999999</v>
      </c>
      <c r="C154" s="48"/>
      <c r="D154" s="48"/>
      <c r="E154" s="48"/>
      <c r="F154" s="48"/>
      <c r="G154" s="48"/>
      <c r="H154" s="48"/>
      <c r="I154" s="48">
        <v>42.36</v>
      </c>
      <c r="J154" s="48">
        <v>41.1</v>
      </c>
      <c r="K154" s="48">
        <v>43.65</v>
      </c>
    </row>
    <row r="155" spans="1:11" ht="13.8">
      <c r="A155" s="47">
        <v>41153</v>
      </c>
      <c r="B155" s="48">
        <v>21.09</v>
      </c>
      <c r="C155" s="48"/>
      <c r="D155" s="48"/>
      <c r="E155" s="48"/>
      <c r="F155" s="48"/>
      <c r="G155" s="48"/>
      <c r="H155" s="48"/>
      <c r="I155" s="48">
        <v>41.82</v>
      </c>
      <c r="J155" s="48">
        <v>40.94</v>
      </c>
      <c r="K155" s="48">
        <v>43.76</v>
      </c>
    </row>
    <row r="156" spans="1:11" ht="13.8">
      <c r="A156" s="47">
        <v>41183</v>
      </c>
      <c r="B156" s="48">
        <v>20.51</v>
      </c>
      <c r="C156" s="48"/>
      <c r="D156" s="48"/>
      <c r="E156" s="48"/>
      <c r="F156" s="48"/>
      <c r="G156" s="48"/>
      <c r="H156" s="48"/>
      <c r="I156" s="48">
        <v>41.98</v>
      </c>
      <c r="J156" s="48">
        <v>41.83</v>
      </c>
      <c r="K156" s="48">
        <v>42.67</v>
      </c>
    </row>
    <row r="157" spans="1:11" ht="13.8">
      <c r="A157" s="47">
        <v>41214</v>
      </c>
      <c r="B157" s="48">
        <v>20.47</v>
      </c>
      <c r="C157" s="48"/>
      <c r="D157" s="48"/>
      <c r="E157" s="48"/>
      <c r="F157" s="48"/>
      <c r="G157" s="48"/>
      <c r="H157" s="48"/>
      <c r="I157" s="48">
        <v>41.24</v>
      </c>
      <c r="J157" s="48">
        <v>38.21</v>
      </c>
      <c r="K157" s="48">
        <v>42.14</v>
      </c>
    </row>
    <row r="158" spans="1:11" ht="13.8">
      <c r="A158" s="47">
        <v>41244</v>
      </c>
      <c r="B158" s="48">
        <v>19.75</v>
      </c>
      <c r="C158" s="48"/>
      <c r="D158" s="48"/>
      <c r="E158" s="48"/>
      <c r="F158" s="48"/>
      <c r="G158" s="48"/>
      <c r="H158" s="48"/>
      <c r="I158" s="48">
        <v>41.43</v>
      </c>
      <c r="J158" s="48">
        <v>36.76</v>
      </c>
      <c r="K158" s="48">
        <v>40.24</v>
      </c>
    </row>
    <row r="159" spans="1:11" ht="13.8">
      <c r="A159" s="47">
        <v>41275</v>
      </c>
      <c r="B159" s="48">
        <v>20.53</v>
      </c>
      <c r="C159" s="48"/>
      <c r="D159" s="48"/>
      <c r="E159" s="48"/>
      <c r="F159" s="48"/>
      <c r="G159" s="48"/>
      <c r="H159" s="48"/>
      <c r="I159" s="48">
        <v>41.43</v>
      </c>
      <c r="J159" s="48">
        <v>39.270000000000003</v>
      </c>
      <c r="K159" s="48">
        <v>40.590000000000003</v>
      </c>
    </row>
    <row r="160" spans="1:11" ht="13.8">
      <c r="A160" s="47">
        <v>41306</v>
      </c>
      <c r="B160" s="48">
        <v>20.46</v>
      </c>
      <c r="C160" s="48"/>
      <c r="D160" s="48"/>
      <c r="E160" s="48"/>
      <c r="F160" s="48"/>
      <c r="G160" s="48"/>
      <c r="H160" s="48"/>
      <c r="I160" s="48">
        <v>43.29</v>
      </c>
      <c r="J160" s="48">
        <v>40.270000000000003</v>
      </c>
      <c r="K160" s="48">
        <v>41.68</v>
      </c>
    </row>
    <row r="161" spans="1:11" ht="13.8">
      <c r="A161" s="47">
        <v>41334</v>
      </c>
      <c r="B161" s="48">
        <v>19.73</v>
      </c>
      <c r="C161" s="48"/>
      <c r="D161" s="48"/>
      <c r="E161" s="48"/>
      <c r="F161" s="48"/>
      <c r="G161" s="48"/>
      <c r="H161" s="48"/>
      <c r="I161" s="48">
        <v>46.61</v>
      </c>
      <c r="J161" s="48">
        <v>39.979999999999997</v>
      </c>
      <c r="K161" s="48">
        <v>41.23</v>
      </c>
    </row>
    <row r="162" spans="1:11" ht="13.8">
      <c r="A162" s="47">
        <v>41365</v>
      </c>
      <c r="B162" s="48">
        <v>19.920000000000002</v>
      </c>
      <c r="C162" s="48"/>
      <c r="D162" s="48"/>
      <c r="E162" s="48"/>
      <c r="F162" s="48"/>
      <c r="G162" s="48"/>
      <c r="H162" s="48"/>
      <c r="I162" s="48">
        <v>47.06</v>
      </c>
      <c r="J162" s="48">
        <v>39.380000000000003</v>
      </c>
      <c r="K162" s="48">
        <v>41.09</v>
      </c>
    </row>
    <row r="163" spans="1:11" ht="13.8">
      <c r="A163" s="47">
        <v>41395</v>
      </c>
      <c r="B163" s="48">
        <v>19.73</v>
      </c>
      <c r="C163" s="48"/>
      <c r="D163" s="48"/>
      <c r="E163" s="48"/>
      <c r="F163" s="48"/>
      <c r="G163" s="48"/>
      <c r="H163" s="48"/>
      <c r="I163" s="48">
        <v>46.02</v>
      </c>
      <c r="J163" s="48">
        <v>35.729999999999997</v>
      </c>
      <c r="K163" s="48">
        <v>40.81</v>
      </c>
    </row>
    <row r="164" spans="1:11" ht="13.8">
      <c r="A164" s="47">
        <v>41426</v>
      </c>
      <c r="B164" s="48">
        <v>19.47</v>
      </c>
      <c r="C164" s="48"/>
      <c r="D164" s="48"/>
      <c r="E164" s="48"/>
      <c r="F164" s="48"/>
      <c r="G164" s="48"/>
      <c r="H164" s="48"/>
      <c r="I164" s="48">
        <v>45.1</v>
      </c>
      <c r="J164" s="48">
        <v>36.64</v>
      </c>
      <c r="K164" s="48">
        <v>41.45</v>
      </c>
    </row>
    <row r="165" spans="1:11" ht="13.8">
      <c r="A165" s="47">
        <v>41456</v>
      </c>
      <c r="B165" s="48">
        <v>20.28</v>
      </c>
      <c r="C165" s="48"/>
      <c r="D165" s="48"/>
      <c r="E165" s="48"/>
      <c r="F165" s="48"/>
      <c r="G165" s="48"/>
      <c r="H165" s="48"/>
      <c r="I165" s="48">
        <v>46.46</v>
      </c>
      <c r="J165" s="48">
        <v>39.51</v>
      </c>
      <c r="K165" s="48">
        <v>42.5</v>
      </c>
    </row>
    <row r="166" spans="1:11" ht="13.8">
      <c r="A166" s="47">
        <v>41487</v>
      </c>
      <c r="B166" s="48">
        <v>21.24</v>
      </c>
      <c r="C166" s="48"/>
      <c r="D166" s="48"/>
      <c r="E166" s="48"/>
      <c r="F166" s="48"/>
      <c r="G166" s="48"/>
      <c r="H166" s="48"/>
      <c r="I166" s="48">
        <v>46.54</v>
      </c>
      <c r="J166" s="48">
        <v>37.74</v>
      </c>
      <c r="K166" s="48">
        <v>42.98</v>
      </c>
    </row>
    <row r="167" spans="1:11" ht="13.8">
      <c r="A167" s="47">
        <v>41518</v>
      </c>
      <c r="B167" s="48">
        <v>21.6</v>
      </c>
      <c r="C167" s="48"/>
      <c r="D167" s="48"/>
      <c r="E167" s="48"/>
      <c r="F167" s="48"/>
      <c r="G167" s="48"/>
      <c r="H167" s="48"/>
      <c r="I167" s="48">
        <v>46.18</v>
      </c>
      <c r="J167" s="48">
        <v>36.99</v>
      </c>
      <c r="K167" s="48">
        <v>43.39</v>
      </c>
    </row>
    <row r="168" spans="1:11" ht="13.8">
      <c r="A168" s="47">
        <v>41548</v>
      </c>
      <c r="B168" s="48">
        <v>20.83</v>
      </c>
      <c r="C168" s="48"/>
      <c r="D168" s="48"/>
      <c r="E168" s="48"/>
      <c r="F168" s="48"/>
      <c r="G168" s="48"/>
      <c r="H168" s="48"/>
      <c r="I168" s="48">
        <v>47</v>
      </c>
      <c r="J168" s="48">
        <v>39.51</v>
      </c>
      <c r="K168" s="48">
        <v>44.39</v>
      </c>
    </row>
    <row r="169" spans="1:11" ht="13.8">
      <c r="A169" s="47">
        <v>41579</v>
      </c>
      <c r="B169" s="48">
        <v>21.28</v>
      </c>
      <c r="C169" s="48"/>
      <c r="D169" s="48"/>
      <c r="E169" s="48"/>
      <c r="F169" s="48"/>
      <c r="G169" s="48"/>
      <c r="H169" s="48"/>
      <c r="I169" s="48">
        <v>47.41</v>
      </c>
      <c r="J169" s="48">
        <v>38.130000000000003</v>
      </c>
      <c r="K169" s="48">
        <v>44.79</v>
      </c>
    </row>
    <row r="170" spans="1:11" ht="13.8">
      <c r="A170" s="47">
        <v>41609</v>
      </c>
      <c r="B170" s="48">
        <v>21.29</v>
      </c>
      <c r="C170" s="48"/>
      <c r="D170" s="48"/>
      <c r="E170" s="48"/>
      <c r="F170" s="48"/>
      <c r="G170" s="48"/>
      <c r="H170" s="48"/>
      <c r="I170" s="48">
        <v>50.43</v>
      </c>
      <c r="J170" s="48">
        <v>35.76</v>
      </c>
      <c r="K170" s="48">
        <v>43.98</v>
      </c>
    </row>
    <row r="171" spans="1:11" ht="13.8">
      <c r="A171" s="47">
        <v>41640</v>
      </c>
      <c r="B171" s="48">
        <v>22.74</v>
      </c>
      <c r="C171" s="48"/>
      <c r="D171" s="48"/>
      <c r="E171" s="48"/>
      <c r="F171" s="48"/>
      <c r="G171" s="48"/>
      <c r="H171" s="48"/>
      <c r="I171" s="48">
        <v>51.55</v>
      </c>
      <c r="J171" s="48">
        <v>39.64</v>
      </c>
      <c r="K171" s="48">
        <v>45.68</v>
      </c>
    </row>
    <row r="172" spans="1:11" ht="13.8">
      <c r="A172" s="47">
        <v>41671</v>
      </c>
      <c r="B172" s="48">
        <v>23.85</v>
      </c>
      <c r="C172" s="48"/>
      <c r="D172" s="48"/>
      <c r="E172" s="48"/>
      <c r="F172" s="48"/>
      <c r="G172" s="48"/>
      <c r="H172" s="48"/>
      <c r="I172" s="48">
        <v>53.7</v>
      </c>
      <c r="J172" s="48">
        <v>39.42</v>
      </c>
      <c r="K172" s="48">
        <v>47.88</v>
      </c>
    </row>
    <row r="173" spans="1:11" ht="13.8">
      <c r="A173" s="47">
        <v>41699</v>
      </c>
      <c r="B173" s="48">
        <v>23.54</v>
      </c>
      <c r="C173" s="48"/>
      <c r="D173" s="48"/>
      <c r="E173" s="48"/>
      <c r="F173" s="48"/>
      <c r="G173" s="48"/>
      <c r="H173" s="48"/>
      <c r="I173" s="48">
        <v>52.92</v>
      </c>
      <c r="J173" s="48">
        <v>40</v>
      </c>
      <c r="K173" s="48">
        <v>48.25</v>
      </c>
    </row>
    <row r="174" spans="1:11" ht="13.8">
      <c r="A174" s="47">
        <v>41731</v>
      </c>
      <c r="B174" s="48">
        <v>22.62</v>
      </c>
      <c r="C174" s="48"/>
      <c r="D174" s="48"/>
      <c r="E174" s="48"/>
      <c r="F174" s="48"/>
      <c r="G174" s="48"/>
      <c r="H174" s="48"/>
      <c r="I174" s="48">
        <v>55.13</v>
      </c>
      <c r="J174" s="48">
        <v>38.4</v>
      </c>
      <c r="K174" s="48">
        <v>48.35</v>
      </c>
    </row>
    <row r="175" spans="1:11" ht="13.8">
      <c r="A175" s="47">
        <v>41760</v>
      </c>
      <c r="B175" s="48">
        <v>22.99</v>
      </c>
      <c r="C175" s="48"/>
      <c r="D175" s="48"/>
      <c r="E175" s="48"/>
      <c r="F175" s="48"/>
      <c r="G175" s="48"/>
      <c r="H175" s="48"/>
      <c r="I175" s="48">
        <v>50.99</v>
      </c>
      <c r="J175" s="48">
        <v>39.31</v>
      </c>
      <c r="K175" s="48">
        <v>48.76</v>
      </c>
    </row>
    <row r="176" spans="1:11" ht="13.8">
      <c r="A176" s="47">
        <v>41791</v>
      </c>
      <c r="B176" s="48">
        <v>23.02</v>
      </c>
      <c r="C176" s="48"/>
      <c r="D176" s="48"/>
      <c r="E176" s="48"/>
      <c r="F176" s="48"/>
      <c r="G176" s="48"/>
      <c r="H176" s="48"/>
      <c r="I176" s="48">
        <v>49.42</v>
      </c>
      <c r="J176" s="48">
        <v>39.56</v>
      </c>
      <c r="K176" s="48">
        <v>49.42</v>
      </c>
    </row>
    <row r="177" spans="1:11" ht="13.8">
      <c r="A177" s="47">
        <v>41821</v>
      </c>
      <c r="B177" s="48">
        <v>23.14</v>
      </c>
      <c r="C177" s="48"/>
      <c r="D177" s="48"/>
      <c r="E177" s="48"/>
      <c r="F177" s="48"/>
      <c r="G177" s="48"/>
      <c r="H177" s="48"/>
      <c r="I177" s="48">
        <v>51</v>
      </c>
      <c r="J177" s="48">
        <v>37.950000000000003</v>
      </c>
      <c r="K177" s="48">
        <v>49.47</v>
      </c>
    </row>
    <row r="178" spans="1:11" ht="13.8">
      <c r="A178" s="47">
        <v>41852</v>
      </c>
      <c r="B178" s="48">
        <v>23.23</v>
      </c>
      <c r="C178" s="48"/>
      <c r="D178" s="48"/>
      <c r="E178" s="48"/>
      <c r="F178" s="48"/>
      <c r="G178" s="48"/>
      <c r="H178" s="48"/>
      <c r="I178" s="48">
        <v>51.14</v>
      </c>
      <c r="J178" s="48">
        <v>37.96</v>
      </c>
      <c r="K178" s="48">
        <v>49.66</v>
      </c>
    </row>
    <row r="179" spans="1:11" ht="13.8">
      <c r="A179" s="47">
        <v>41883</v>
      </c>
      <c r="B179" s="48">
        <v>22.78</v>
      </c>
      <c r="C179" s="48"/>
      <c r="D179" s="48"/>
      <c r="E179" s="48"/>
      <c r="F179" s="48"/>
      <c r="G179" s="48"/>
      <c r="H179" s="48"/>
      <c r="I179" s="48">
        <v>50.41</v>
      </c>
      <c r="J179" s="48">
        <v>37.99</v>
      </c>
      <c r="K179" s="48">
        <v>49.24</v>
      </c>
    </row>
    <row r="180" spans="1:11" ht="13.8">
      <c r="A180" s="47">
        <v>41913</v>
      </c>
      <c r="B180" s="48">
        <v>23.04</v>
      </c>
      <c r="C180" s="48"/>
      <c r="D180" s="48"/>
      <c r="E180" s="48"/>
      <c r="F180" s="48"/>
      <c r="G180" s="48"/>
      <c r="H180" s="48"/>
      <c r="I180" s="48">
        <v>50.86</v>
      </c>
      <c r="J180" s="48">
        <v>37.46</v>
      </c>
      <c r="K180" s="48">
        <v>50.57</v>
      </c>
    </row>
    <row r="181" spans="1:11" ht="13.8">
      <c r="A181" s="47">
        <v>41944</v>
      </c>
      <c r="B181" s="48">
        <v>22.67</v>
      </c>
      <c r="C181" s="48"/>
      <c r="D181" s="48"/>
      <c r="E181" s="48"/>
      <c r="F181" s="48"/>
      <c r="G181" s="48"/>
      <c r="H181" s="48"/>
      <c r="I181" s="48">
        <v>51.26</v>
      </c>
      <c r="J181" s="48">
        <v>35.67</v>
      </c>
      <c r="K181" s="48">
        <v>51.27</v>
      </c>
    </row>
    <row r="182" spans="1:11" ht="13.8">
      <c r="A182" s="47">
        <v>41974</v>
      </c>
      <c r="B182" s="48">
        <v>22.3</v>
      </c>
      <c r="C182" s="48"/>
      <c r="D182" s="48"/>
      <c r="E182" s="48"/>
      <c r="F182" s="48"/>
      <c r="G182" s="48"/>
      <c r="H182" s="48"/>
      <c r="I182" s="48">
        <v>54.3</v>
      </c>
      <c r="J182" s="48">
        <v>35.5</v>
      </c>
      <c r="K182" s="48">
        <v>49.6</v>
      </c>
    </row>
    <row r="183" spans="1:11" ht="13.8">
      <c r="A183" s="47">
        <v>42005</v>
      </c>
      <c r="B183" s="48">
        <v>23.8</v>
      </c>
      <c r="C183" s="48"/>
      <c r="D183" s="48"/>
      <c r="E183" s="48"/>
      <c r="F183" s="48"/>
      <c r="G183" s="48"/>
      <c r="H183" s="48"/>
      <c r="I183" s="48">
        <v>54.7</v>
      </c>
      <c r="J183" s="48">
        <v>44.4</v>
      </c>
      <c r="K183" s="48">
        <v>52</v>
      </c>
    </row>
    <row r="184" spans="1:11" ht="13.8">
      <c r="A184" s="47">
        <v>42036</v>
      </c>
      <c r="B184" s="48">
        <v>24.8</v>
      </c>
      <c r="C184" s="48"/>
      <c r="D184" s="48"/>
      <c r="E184" s="48"/>
      <c r="F184" s="48"/>
      <c r="G184" s="48"/>
      <c r="H184" s="48"/>
      <c r="I184" s="48">
        <v>57.7</v>
      </c>
      <c r="J184" s="48">
        <v>44.8</v>
      </c>
      <c r="K184" s="48">
        <v>54.3</v>
      </c>
    </row>
    <row r="185" spans="1:11" ht="13.8">
      <c r="A185" s="47">
        <v>42064</v>
      </c>
      <c r="B185" s="48">
        <v>24.7</v>
      </c>
      <c r="C185" s="48"/>
      <c r="D185" s="48"/>
      <c r="E185" s="48"/>
      <c r="F185" s="48"/>
      <c r="G185" s="48"/>
      <c r="H185" s="48"/>
      <c r="I185" s="48">
        <v>59.8</v>
      </c>
      <c r="J185" s="48">
        <v>44.6</v>
      </c>
      <c r="K185" s="48">
        <v>54.4</v>
      </c>
    </row>
    <row r="186" spans="1:11" ht="13.8">
      <c r="A186" s="47">
        <v>42095</v>
      </c>
      <c r="B186" s="48">
        <v>24.6</v>
      </c>
      <c r="C186" s="48"/>
      <c r="D186" s="48"/>
      <c r="E186" s="48"/>
      <c r="F186" s="48"/>
      <c r="G186" s="48"/>
      <c r="H186" s="48"/>
      <c r="I186" s="48">
        <v>59.8</v>
      </c>
      <c r="J186" s="48">
        <v>45</v>
      </c>
      <c r="K186" s="48">
        <v>56.1</v>
      </c>
    </row>
    <row r="187" spans="1:11" ht="13.8">
      <c r="A187" s="47">
        <v>42125</v>
      </c>
      <c r="B187" s="48">
        <v>24.8</v>
      </c>
      <c r="C187" s="48"/>
      <c r="D187" s="48"/>
      <c r="E187" s="48"/>
      <c r="F187" s="48"/>
      <c r="G187" s="48"/>
      <c r="H187" s="48"/>
      <c r="I187" s="48">
        <v>58.7</v>
      </c>
      <c r="J187" s="48">
        <v>46.1</v>
      </c>
      <c r="K187" s="48">
        <v>57.3</v>
      </c>
    </row>
    <row r="188" spans="1:11" ht="13.8">
      <c r="A188" s="47">
        <v>42156</v>
      </c>
      <c r="B188" s="48">
        <v>24.7</v>
      </c>
      <c r="C188" s="48"/>
      <c r="D188" s="48"/>
      <c r="E188" s="48"/>
      <c r="F188" s="48"/>
      <c r="G188" s="48"/>
      <c r="H188" s="48"/>
      <c r="I188" s="48">
        <v>56.9</v>
      </c>
      <c r="J188" s="48">
        <v>46.4</v>
      </c>
      <c r="K188" s="48">
        <v>58.2</v>
      </c>
    </row>
    <row r="189" spans="1:11" ht="13.8">
      <c r="A189" s="47">
        <v>42186</v>
      </c>
      <c r="B189" s="48">
        <v>24.5</v>
      </c>
      <c r="C189" s="48"/>
      <c r="D189" s="48"/>
      <c r="E189" s="48"/>
      <c r="F189" s="48"/>
      <c r="G189" s="48"/>
      <c r="H189" s="48"/>
      <c r="I189" s="48">
        <v>55.8</v>
      </c>
      <c r="J189" s="48">
        <v>45.8</v>
      </c>
      <c r="K189" s="48">
        <v>59.5</v>
      </c>
    </row>
    <row r="190" spans="1:11" ht="13.8">
      <c r="A190" s="47">
        <v>42217</v>
      </c>
      <c r="B190" s="48">
        <v>24.8</v>
      </c>
      <c r="C190" s="48"/>
      <c r="D190" s="48"/>
      <c r="E190" s="48"/>
      <c r="F190" s="48"/>
      <c r="G190" s="48"/>
      <c r="H190" s="48"/>
      <c r="I190" s="48">
        <v>56.6</v>
      </c>
      <c r="J190" s="48">
        <v>44.9</v>
      </c>
      <c r="K190" s="48">
        <v>61.2</v>
      </c>
    </row>
    <row r="191" spans="1:11" ht="13.8">
      <c r="A191" s="47">
        <v>42248</v>
      </c>
      <c r="B191" s="48">
        <v>25.6</v>
      </c>
      <c r="C191" s="48"/>
      <c r="D191" s="48"/>
      <c r="E191" s="48"/>
      <c r="F191" s="48"/>
      <c r="G191" s="48"/>
      <c r="H191" s="48"/>
      <c r="I191" s="48">
        <v>55.4</v>
      </c>
      <c r="J191" s="48">
        <v>45.6</v>
      </c>
      <c r="K191" s="48">
        <v>62.2</v>
      </c>
    </row>
    <row r="192" spans="1:11" ht="13.8">
      <c r="A192" s="47">
        <v>42278</v>
      </c>
      <c r="B192" s="48">
        <v>25.9</v>
      </c>
      <c r="C192" s="48"/>
      <c r="D192" s="48"/>
      <c r="E192" s="48"/>
      <c r="F192" s="48"/>
      <c r="G192" s="48"/>
      <c r="H192" s="48"/>
      <c r="I192" s="48">
        <v>55.1</v>
      </c>
      <c r="J192" s="48">
        <v>50.5</v>
      </c>
      <c r="K192" s="48">
        <v>64.7</v>
      </c>
    </row>
    <row r="193" spans="1:11" ht="13.8">
      <c r="A193" s="47">
        <v>42309</v>
      </c>
      <c r="B193" s="48">
        <v>26.2</v>
      </c>
      <c r="C193" s="48"/>
      <c r="D193" s="48"/>
      <c r="E193" s="48"/>
      <c r="F193" s="48"/>
      <c r="G193" s="48"/>
      <c r="H193" s="48"/>
      <c r="I193" s="48">
        <v>53.9</v>
      </c>
      <c r="J193" s="48">
        <v>49.7</v>
      </c>
      <c r="K193" s="48">
        <v>64.7</v>
      </c>
    </row>
    <row r="194" spans="1:11" ht="13.8">
      <c r="A194" s="47">
        <v>42339</v>
      </c>
      <c r="B194" s="48">
        <v>26</v>
      </c>
      <c r="C194" s="48"/>
      <c r="D194" s="48"/>
      <c r="E194" s="48"/>
      <c r="F194" s="48"/>
      <c r="G194" s="48"/>
      <c r="H194" s="48"/>
      <c r="I194" s="48">
        <v>55.6</v>
      </c>
      <c r="J194" s="48">
        <v>46.2</v>
      </c>
      <c r="K194" s="48">
        <v>63.7</v>
      </c>
    </row>
    <row r="195" spans="1:11" ht="13.8">
      <c r="A195" s="47">
        <v>42370</v>
      </c>
      <c r="B195" s="48">
        <v>27.5</v>
      </c>
      <c r="C195" s="48"/>
      <c r="D195" s="48"/>
      <c r="E195" s="48"/>
      <c r="F195" s="48"/>
      <c r="G195" s="48"/>
      <c r="H195" s="48"/>
      <c r="I195" s="48">
        <v>57.9</v>
      </c>
      <c r="J195" s="48">
        <v>47.1</v>
      </c>
      <c r="K195" s="48">
        <v>67</v>
      </c>
    </row>
    <row r="196" spans="1:11" ht="13.8">
      <c r="A196" s="47">
        <v>42401</v>
      </c>
      <c r="B196" s="48">
        <v>27.6</v>
      </c>
      <c r="C196" s="48"/>
      <c r="D196" s="48"/>
      <c r="E196" s="48"/>
      <c r="F196" s="48"/>
      <c r="G196" s="48"/>
      <c r="H196" s="48"/>
      <c r="I196" s="48">
        <v>60</v>
      </c>
      <c r="J196" s="48">
        <v>52</v>
      </c>
      <c r="K196" s="48">
        <v>68.599999999999994</v>
      </c>
    </row>
    <row r="197" spans="1:11" ht="13.8">
      <c r="A197" s="47">
        <v>42430</v>
      </c>
      <c r="B197" s="48">
        <v>27</v>
      </c>
      <c r="C197" s="48"/>
      <c r="D197" s="48"/>
      <c r="E197" s="48"/>
      <c r="F197" s="48"/>
      <c r="G197" s="48"/>
      <c r="H197" s="48"/>
      <c r="I197" s="48">
        <v>60.2</v>
      </c>
      <c r="J197" s="48">
        <v>52.7</v>
      </c>
      <c r="K197" s="48">
        <v>69.900000000000006</v>
      </c>
    </row>
    <row r="198" spans="1:11" ht="13.8">
      <c r="A198" s="47">
        <v>42461</v>
      </c>
      <c r="B198" s="48">
        <v>26.8</v>
      </c>
      <c r="C198" s="48"/>
      <c r="D198" s="48"/>
      <c r="E198" s="48"/>
      <c r="F198" s="48"/>
      <c r="G198" s="48"/>
      <c r="H198" s="48"/>
      <c r="I198" s="48">
        <v>60.2</v>
      </c>
      <c r="J198" s="48">
        <v>54.7</v>
      </c>
      <c r="K198" s="48">
        <v>71.8</v>
      </c>
    </row>
    <row r="199" spans="1:11" ht="13.8">
      <c r="A199" s="47">
        <v>42491</v>
      </c>
      <c r="B199" s="48">
        <v>26.3</v>
      </c>
      <c r="C199" s="48"/>
      <c r="D199" s="48"/>
      <c r="E199" s="48"/>
      <c r="F199" s="48"/>
      <c r="G199" s="48"/>
      <c r="H199" s="48"/>
      <c r="I199" s="48">
        <v>59.4</v>
      </c>
      <c r="J199" s="48">
        <v>56</v>
      </c>
      <c r="K199" s="48">
        <v>72.099999999999994</v>
      </c>
    </row>
    <row r="200" spans="1:11" ht="13.8">
      <c r="A200" s="47">
        <v>42522</v>
      </c>
      <c r="B200" s="48">
        <v>26</v>
      </c>
      <c r="C200" s="48"/>
      <c r="D200" s="48"/>
      <c r="E200" s="48"/>
      <c r="F200" s="48"/>
      <c r="G200" s="48"/>
      <c r="H200" s="48"/>
      <c r="I200" s="48">
        <v>60.1</v>
      </c>
      <c r="J200" s="48">
        <v>56</v>
      </c>
      <c r="K200" s="48">
        <v>71.599999999999994</v>
      </c>
    </row>
    <row r="201" spans="1:11" ht="13.8">
      <c r="A201" s="47">
        <v>42552</v>
      </c>
      <c r="B201" s="48">
        <v>26</v>
      </c>
      <c r="C201" s="48"/>
      <c r="D201" s="48"/>
      <c r="E201" s="48"/>
      <c r="F201" s="48"/>
      <c r="G201" s="48"/>
      <c r="H201" s="48"/>
      <c r="I201" s="48">
        <v>61</v>
      </c>
      <c r="J201" s="48">
        <v>55.1</v>
      </c>
      <c r="K201" s="48">
        <v>72.099999999999994</v>
      </c>
    </row>
    <row r="202" spans="1:11" ht="13.8">
      <c r="A202" s="47">
        <v>42583</v>
      </c>
      <c r="B202" s="48">
        <v>26.2</v>
      </c>
      <c r="C202" s="48"/>
      <c r="D202" s="48"/>
      <c r="E202" s="48"/>
      <c r="F202" s="48"/>
      <c r="G202" s="48"/>
      <c r="H202" s="48"/>
      <c r="I202" s="48">
        <v>60.5</v>
      </c>
      <c r="J202" s="48">
        <v>53.1</v>
      </c>
      <c r="K202" s="48">
        <v>72.400000000000006</v>
      </c>
    </row>
    <row r="203" spans="1:11" ht="13.8">
      <c r="A203" s="47">
        <v>42614</v>
      </c>
      <c r="B203" s="48">
        <v>26.1</v>
      </c>
      <c r="C203" s="48"/>
      <c r="D203" s="48"/>
      <c r="E203" s="48"/>
      <c r="F203" s="48"/>
      <c r="G203" s="48"/>
      <c r="H203" s="48"/>
      <c r="I203" s="48">
        <v>60.3</v>
      </c>
      <c r="J203" s="48">
        <v>54.9</v>
      </c>
      <c r="K203" s="48">
        <v>74</v>
      </c>
    </row>
    <row r="204" spans="1:11" ht="13.8">
      <c r="A204" s="47">
        <v>42644</v>
      </c>
      <c r="B204" s="48">
        <v>25.8</v>
      </c>
      <c r="C204" s="48"/>
      <c r="D204" s="48"/>
      <c r="E204" s="48"/>
      <c r="F204" s="48"/>
      <c r="G204" s="48"/>
      <c r="H204" s="48"/>
      <c r="I204" s="48">
        <v>60.9</v>
      </c>
      <c r="J204" s="48">
        <v>56.7</v>
      </c>
      <c r="K204" s="48">
        <v>74.3</v>
      </c>
    </row>
    <row r="205" spans="1:11" ht="13.8">
      <c r="A205" s="47">
        <v>42675</v>
      </c>
      <c r="B205" s="48">
        <v>25.9</v>
      </c>
      <c r="C205" s="48"/>
      <c r="D205" s="48"/>
      <c r="E205" s="48"/>
      <c r="F205" s="48"/>
      <c r="G205" s="48"/>
      <c r="H205" s="48"/>
      <c r="I205" s="48">
        <v>60.7</v>
      </c>
      <c r="J205" s="48">
        <v>55.3</v>
      </c>
      <c r="K205" s="48">
        <v>74.5</v>
      </c>
    </row>
    <row r="206" spans="1:11" ht="13.8">
      <c r="A206" s="47">
        <v>42705</v>
      </c>
      <c r="B206" s="48">
        <v>25.7</v>
      </c>
      <c r="C206" s="327">
        <v>465.9</v>
      </c>
      <c r="D206" s="327">
        <v>519.4</v>
      </c>
      <c r="E206" s="327">
        <v>497.7</v>
      </c>
      <c r="F206" s="327">
        <v>153.80000000000001</v>
      </c>
      <c r="G206" s="327" t="s">
        <v>308</v>
      </c>
      <c r="H206" s="327">
        <v>115.2</v>
      </c>
      <c r="I206" s="48">
        <v>58.8</v>
      </c>
      <c r="J206" s="48">
        <v>54.2</v>
      </c>
      <c r="K206" s="48">
        <v>72.400000000000006</v>
      </c>
    </row>
    <row r="207" spans="1:11" ht="13.8">
      <c r="A207" s="47">
        <v>42736</v>
      </c>
      <c r="B207" s="48">
        <v>26.2</v>
      </c>
      <c r="C207" s="327">
        <v>432.1</v>
      </c>
      <c r="D207" s="327">
        <v>541.5</v>
      </c>
      <c r="E207" s="327">
        <v>497.5</v>
      </c>
      <c r="F207" s="327">
        <v>161.9</v>
      </c>
      <c r="G207" s="327" t="s">
        <v>308</v>
      </c>
      <c r="H207" s="327">
        <v>117.5</v>
      </c>
      <c r="I207" s="48">
        <v>58</v>
      </c>
      <c r="J207" s="48">
        <v>57.2</v>
      </c>
      <c r="K207" s="48">
        <v>73.2</v>
      </c>
    </row>
    <row r="208" spans="1:11" ht="13.8">
      <c r="A208" s="47">
        <v>42767</v>
      </c>
      <c r="B208" s="48">
        <v>25.7</v>
      </c>
      <c r="C208" s="327">
        <v>413.5</v>
      </c>
      <c r="D208" s="327">
        <v>535.6</v>
      </c>
      <c r="E208" s="327">
        <v>487.8</v>
      </c>
      <c r="F208" s="327">
        <v>163.5</v>
      </c>
      <c r="G208" s="327" t="s">
        <v>308</v>
      </c>
      <c r="H208" s="327">
        <v>121</v>
      </c>
      <c r="I208" s="48">
        <v>59.2</v>
      </c>
      <c r="J208" s="48">
        <v>57.5</v>
      </c>
      <c r="K208" s="48">
        <v>73.5</v>
      </c>
    </row>
    <row r="209" spans="1:11" ht="13.8">
      <c r="A209" s="47">
        <v>42795</v>
      </c>
      <c r="B209" s="48">
        <v>24.8</v>
      </c>
      <c r="C209" s="327">
        <v>431.7</v>
      </c>
      <c r="D209" s="327">
        <v>531.70000000000005</v>
      </c>
      <c r="E209" s="327">
        <v>490.3</v>
      </c>
      <c r="F209" s="327">
        <v>158.5</v>
      </c>
      <c r="G209" s="327" t="s">
        <v>308</v>
      </c>
      <c r="H209" s="327">
        <v>119.4</v>
      </c>
      <c r="I209" s="48">
        <v>57.3</v>
      </c>
      <c r="J209" s="48">
        <v>56.9</v>
      </c>
      <c r="K209" s="48">
        <v>72.7</v>
      </c>
    </row>
    <row r="210" spans="1:11" ht="13.8">
      <c r="A210" s="47">
        <v>42826</v>
      </c>
      <c r="B210" s="48">
        <v>24.4</v>
      </c>
      <c r="C210" s="327">
        <v>328</v>
      </c>
      <c r="D210" s="327">
        <v>496</v>
      </c>
      <c r="E210" s="327">
        <v>429.7</v>
      </c>
      <c r="F210" s="327">
        <v>162.19999999999999</v>
      </c>
      <c r="G210" s="327" t="s">
        <v>308</v>
      </c>
      <c r="H210" s="327">
        <v>105.9</v>
      </c>
      <c r="I210" s="48">
        <v>58.5</v>
      </c>
      <c r="J210" s="48">
        <v>57.4</v>
      </c>
      <c r="K210" s="48">
        <v>67.8</v>
      </c>
    </row>
    <row r="211" spans="1:11" ht="13.8">
      <c r="A211" s="47">
        <v>42856</v>
      </c>
      <c r="B211" s="48">
        <v>24.3</v>
      </c>
      <c r="C211" s="327">
        <v>258.5</v>
      </c>
      <c r="D211" s="327">
        <v>457.2</v>
      </c>
      <c r="E211" s="327">
        <v>380</v>
      </c>
      <c r="F211" s="327">
        <v>159.6</v>
      </c>
      <c r="G211" s="327" t="s">
        <v>308</v>
      </c>
      <c r="H211" s="327">
        <v>91.7</v>
      </c>
      <c r="I211" s="48">
        <v>55.3</v>
      </c>
      <c r="J211" s="48">
        <v>61</v>
      </c>
      <c r="K211" s="48">
        <v>64.599999999999994</v>
      </c>
    </row>
    <row r="212" spans="1:11" ht="13.8">
      <c r="A212" s="47">
        <v>42887</v>
      </c>
      <c r="B212" s="48">
        <v>24</v>
      </c>
      <c r="C212" s="327">
        <v>230.1</v>
      </c>
      <c r="D212" s="327">
        <v>463.6</v>
      </c>
      <c r="E212" s="327">
        <v>380.1</v>
      </c>
      <c r="F212" s="327">
        <v>157.9</v>
      </c>
      <c r="G212" s="327" t="s">
        <v>308</v>
      </c>
      <c r="H212" s="327">
        <v>91.6</v>
      </c>
      <c r="I212" s="48">
        <v>55.1</v>
      </c>
      <c r="J212" s="48">
        <v>61</v>
      </c>
      <c r="K212" s="48">
        <v>63.4</v>
      </c>
    </row>
    <row r="213" spans="1:11" ht="13.8">
      <c r="A213" s="47">
        <v>42917</v>
      </c>
      <c r="B213" s="48">
        <v>23.8</v>
      </c>
      <c r="C213" s="327">
        <v>223.5</v>
      </c>
      <c r="D213" s="327">
        <v>495.4</v>
      </c>
      <c r="E213" s="327">
        <v>393.6</v>
      </c>
      <c r="F213" s="327">
        <v>159.69999999999999</v>
      </c>
      <c r="G213" s="327" t="s">
        <v>308</v>
      </c>
      <c r="H213" s="327">
        <v>88.1</v>
      </c>
      <c r="I213" s="48">
        <v>54.5</v>
      </c>
      <c r="J213" s="48">
        <v>61.9</v>
      </c>
      <c r="K213" s="48">
        <v>63.8</v>
      </c>
    </row>
    <row r="214" spans="1:11" ht="13.8">
      <c r="A214" s="47">
        <v>42948</v>
      </c>
      <c r="B214" s="48">
        <v>23.2</v>
      </c>
      <c r="C214" s="327">
        <v>221.1</v>
      </c>
      <c r="D214" s="327">
        <v>497.5</v>
      </c>
      <c r="E214" s="327">
        <v>392</v>
      </c>
      <c r="F214" s="327">
        <v>161</v>
      </c>
      <c r="G214" s="327" t="s">
        <v>308</v>
      </c>
      <c r="H214" s="327">
        <v>86.4</v>
      </c>
      <c r="I214" s="48">
        <v>54.9</v>
      </c>
      <c r="J214" s="48">
        <v>62.2</v>
      </c>
      <c r="K214" s="48">
        <v>62.3</v>
      </c>
    </row>
    <row r="215" spans="1:11" ht="13.8">
      <c r="A215" s="47">
        <v>42979</v>
      </c>
      <c r="B215" s="48">
        <v>23</v>
      </c>
      <c r="C215" s="327">
        <v>227.2</v>
      </c>
      <c r="D215" s="327">
        <v>391.1</v>
      </c>
      <c r="E215" s="327">
        <v>327.2</v>
      </c>
      <c r="F215" s="327">
        <v>165.3</v>
      </c>
      <c r="G215" s="327" t="s">
        <v>308</v>
      </c>
      <c r="H215" s="327">
        <v>75.7</v>
      </c>
      <c r="I215" s="48">
        <v>54.8</v>
      </c>
      <c r="J215" s="48">
        <v>61.9</v>
      </c>
      <c r="K215" s="48">
        <v>59.2</v>
      </c>
    </row>
    <row r="216" spans="1:11" ht="13.8">
      <c r="A216" s="47">
        <v>43009</v>
      </c>
      <c r="B216" s="48">
        <v>22.5</v>
      </c>
      <c r="C216" s="327">
        <v>220.8</v>
      </c>
      <c r="D216" s="327">
        <v>405.7</v>
      </c>
      <c r="E216" s="327">
        <v>333.1</v>
      </c>
      <c r="F216" s="327">
        <v>167</v>
      </c>
      <c r="G216" s="327" t="s">
        <v>308</v>
      </c>
      <c r="H216" s="327">
        <v>75.5</v>
      </c>
      <c r="I216" s="48">
        <v>54.2</v>
      </c>
      <c r="J216" s="48">
        <v>61</v>
      </c>
      <c r="K216" s="48">
        <v>59.5</v>
      </c>
    </row>
    <row r="217" spans="1:11" ht="13.8">
      <c r="A217" s="47">
        <v>43040</v>
      </c>
      <c r="B217" s="48">
        <v>22.1</v>
      </c>
      <c r="C217" s="327">
        <v>218.1</v>
      </c>
      <c r="D217" s="327">
        <v>405.6</v>
      </c>
      <c r="E217" s="327">
        <v>330.8</v>
      </c>
      <c r="F217" s="327">
        <v>168.5</v>
      </c>
      <c r="G217" s="327" t="s">
        <v>308</v>
      </c>
      <c r="H217" s="327">
        <v>73.3</v>
      </c>
      <c r="I217" s="48">
        <v>52</v>
      </c>
      <c r="J217" s="48">
        <v>58.8</v>
      </c>
      <c r="K217" s="48">
        <v>58.2</v>
      </c>
    </row>
    <row r="218" spans="1:11" ht="13.8">
      <c r="A218" s="47">
        <v>43070</v>
      </c>
      <c r="B218" s="48">
        <v>22.2</v>
      </c>
      <c r="C218" s="327">
        <v>237.2</v>
      </c>
      <c r="D218" s="327">
        <v>395.1</v>
      </c>
      <c r="E218" s="327">
        <v>332.1</v>
      </c>
      <c r="F218" s="327">
        <v>169.2</v>
      </c>
      <c r="G218" s="327" t="s">
        <v>308</v>
      </c>
      <c r="H218" s="327">
        <v>70.400000000000006</v>
      </c>
      <c r="I218" s="48">
        <v>54</v>
      </c>
      <c r="J218" s="48">
        <v>59.3</v>
      </c>
      <c r="K218" s="48">
        <v>55</v>
      </c>
    </row>
    <row r="219" spans="1:11" ht="13.8">
      <c r="A219" s="47">
        <v>43101</v>
      </c>
      <c r="B219" s="48">
        <v>22.7</v>
      </c>
      <c r="C219" s="327">
        <v>252.7</v>
      </c>
      <c r="D219" s="327">
        <v>381.4</v>
      </c>
      <c r="E219" s="327">
        <v>329.2</v>
      </c>
      <c r="F219" s="327">
        <v>167.9</v>
      </c>
      <c r="G219" s="327" t="s">
        <v>308</v>
      </c>
      <c r="H219" s="327">
        <v>68.8</v>
      </c>
      <c r="I219" s="48">
        <v>50.8</v>
      </c>
      <c r="J219" s="48">
        <v>61.5</v>
      </c>
      <c r="K219" s="48">
        <v>55.8</v>
      </c>
    </row>
    <row r="220" spans="1:11" ht="13.8">
      <c r="A220" s="47">
        <v>43132</v>
      </c>
      <c r="B220" s="48">
        <v>22.5</v>
      </c>
      <c r="C220" s="327">
        <v>247.5</v>
      </c>
      <c r="D220" s="327">
        <v>392.4</v>
      </c>
      <c r="E220" s="327">
        <v>331.7</v>
      </c>
      <c r="F220" s="327">
        <v>175.4</v>
      </c>
      <c r="G220" s="327" t="s">
        <v>308</v>
      </c>
      <c r="H220" s="327">
        <v>74.3</v>
      </c>
      <c r="I220" s="48">
        <v>50.4</v>
      </c>
      <c r="J220" s="48">
        <v>63.3</v>
      </c>
      <c r="K220" s="48">
        <v>57.6</v>
      </c>
    </row>
    <row r="221" spans="1:11" ht="13.8">
      <c r="A221" s="47">
        <v>43160</v>
      </c>
      <c r="B221" s="48">
        <v>21.8</v>
      </c>
      <c r="C221" s="327">
        <v>253.9</v>
      </c>
      <c r="D221" s="327">
        <v>391.2</v>
      </c>
      <c r="E221" s="327">
        <v>334.9</v>
      </c>
      <c r="F221" s="327">
        <v>170.4</v>
      </c>
      <c r="G221" s="327" t="s">
        <v>308</v>
      </c>
      <c r="H221" s="327">
        <v>74</v>
      </c>
      <c r="I221" s="48">
        <v>49.1</v>
      </c>
      <c r="J221" s="48">
        <v>62.9</v>
      </c>
      <c r="K221" s="48">
        <v>57.3</v>
      </c>
    </row>
    <row r="222" spans="1:11" ht="13.8">
      <c r="A222" s="47">
        <v>43191</v>
      </c>
      <c r="B222" s="48">
        <v>21.5</v>
      </c>
      <c r="C222" s="327">
        <v>247.8</v>
      </c>
      <c r="D222" s="327">
        <v>384.7</v>
      </c>
      <c r="E222" s="327">
        <v>328</v>
      </c>
      <c r="F222" s="327">
        <v>171.9</v>
      </c>
      <c r="G222" s="327" t="s">
        <v>308</v>
      </c>
      <c r="H222" s="327">
        <v>72.8</v>
      </c>
      <c r="I222" s="48">
        <v>48.5</v>
      </c>
      <c r="J222" s="48">
        <v>62.8</v>
      </c>
      <c r="K222" s="48">
        <v>56.6</v>
      </c>
    </row>
    <row r="223" spans="1:11" ht="13.8">
      <c r="A223" s="47">
        <v>43221</v>
      </c>
      <c r="B223" s="48">
        <v>21.5</v>
      </c>
      <c r="C223" s="327">
        <v>242.6</v>
      </c>
      <c r="D223" s="327">
        <v>345.2</v>
      </c>
      <c r="E223" s="327">
        <v>302.7</v>
      </c>
      <c r="F223" s="327">
        <v>165.5</v>
      </c>
      <c r="G223" s="327" t="s">
        <v>308</v>
      </c>
      <c r="H223" s="327">
        <v>67</v>
      </c>
      <c r="I223" s="48">
        <v>48.4</v>
      </c>
      <c r="J223" s="48">
        <v>62.3</v>
      </c>
      <c r="K223" s="48">
        <v>53.7</v>
      </c>
    </row>
    <row r="224" spans="1:11" ht="13.8">
      <c r="A224" s="47">
        <v>43252</v>
      </c>
      <c r="B224" s="48">
        <v>22</v>
      </c>
      <c r="C224" s="327">
        <v>261.10000000000002</v>
      </c>
      <c r="D224" s="327">
        <v>313.3</v>
      </c>
      <c r="E224" s="327">
        <v>291.8</v>
      </c>
      <c r="F224" s="327">
        <v>168.1</v>
      </c>
      <c r="G224" s="327" t="s">
        <v>308</v>
      </c>
      <c r="H224" s="327">
        <v>66.3</v>
      </c>
      <c r="I224" s="48">
        <v>51.1</v>
      </c>
      <c r="J224" s="48">
        <v>58.4</v>
      </c>
      <c r="K224" s="48">
        <v>53.1</v>
      </c>
    </row>
    <row r="225" spans="1:11" ht="13.8">
      <c r="A225" s="47">
        <v>43282</v>
      </c>
      <c r="B225" s="48">
        <v>22.3</v>
      </c>
      <c r="C225" s="327">
        <v>252.1</v>
      </c>
      <c r="D225" s="327">
        <v>287</v>
      </c>
      <c r="E225" s="327">
        <v>272.60000000000002</v>
      </c>
      <c r="F225" s="327">
        <v>167.1</v>
      </c>
      <c r="G225" s="327" t="s">
        <v>308</v>
      </c>
      <c r="H225" s="327">
        <v>61.2</v>
      </c>
      <c r="I225" s="48">
        <v>51.1</v>
      </c>
      <c r="J225" s="48">
        <v>60.1</v>
      </c>
      <c r="K225" s="48">
        <v>52</v>
      </c>
    </row>
    <row r="226" spans="1:11" ht="13.8">
      <c r="A226" s="47">
        <v>43313</v>
      </c>
      <c r="B226" s="48">
        <v>22.2</v>
      </c>
      <c r="C226" s="327">
        <v>250.3</v>
      </c>
      <c r="D226" s="327">
        <v>291.3</v>
      </c>
      <c r="E226" s="327">
        <v>274.39999999999998</v>
      </c>
      <c r="F226" s="327">
        <v>166.7</v>
      </c>
      <c r="G226" s="327" t="s">
        <v>308</v>
      </c>
      <c r="H226" s="327">
        <v>60</v>
      </c>
      <c r="I226" s="48">
        <v>51.7</v>
      </c>
      <c r="J226" s="48">
        <v>59.2</v>
      </c>
      <c r="K226" s="48">
        <v>51.6</v>
      </c>
    </row>
    <row r="227" spans="1:11" ht="13.8">
      <c r="A227" s="47">
        <v>43344</v>
      </c>
      <c r="B227" s="48">
        <v>22.2</v>
      </c>
      <c r="C227" s="327">
        <v>259.89999999999998</v>
      </c>
      <c r="D227" s="327">
        <v>292.2</v>
      </c>
      <c r="E227" s="327">
        <v>279.10000000000002</v>
      </c>
      <c r="F227" s="327">
        <v>164.5</v>
      </c>
      <c r="G227" s="327" t="s">
        <v>308</v>
      </c>
      <c r="H227" s="327">
        <v>62.3</v>
      </c>
      <c r="I227" s="48">
        <v>52.4</v>
      </c>
      <c r="J227" s="48">
        <v>58.4</v>
      </c>
      <c r="K227" s="48">
        <v>52</v>
      </c>
    </row>
    <row r="228" spans="1:11" ht="13.8">
      <c r="A228" s="47">
        <v>43374</v>
      </c>
      <c r="B228" s="48">
        <v>22.4</v>
      </c>
      <c r="C228" s="327">
        <v>253.2</v>
      </c>
      <c r="D228" s="327">
        <v>291.10000000000002</v>
      </c>
      <c r="E228" s="327">
        <v>275.7</v>
      </c>
      <c r="F228" s="327">
        <v>166.1</v>
      </c>
      <c r="G228" s="327" t="s">
        <v>308</v>
      </c>
      <c r="H228" s="327">
        <v>60.3</v>
      </c>
      <c r="I228" s="48">
        <v>52.6</v>
      </c>
      <c r="J228" s="48">
        <v>58.1</v>
      </c>
      <c r="K228" s="48">
        <v>51.9</v>
      </c>
    </row>
    <row r="229" spans="1:11" ht="13.8">
      <c r="A229" s="47">
        <v>43405</v>
      </c>
      <c r="B229" s="48">
        <v>21.7</v>
      </c>
      <c r="C229" s="327">
        <v>255.6</v>
      </c>
      <c r="D229" s="327">
        <v>296.8</v>
      </c>
      <c r="E229" s="327">
        <v>279.8</v>
      </c>
      <c r="F229" s="327">
        <v>161.6</v>
      </c>
      <c r="G229" s="327" t="s">
        <v>308</v>
      </c>
      <c r="H229" s="327">
        <v>58.9</v>
      </c>
      <c r="I229" s="48">
        <v>51.1</v>
      </c>
      <c r="J229" s="48">
        <v>56.1</v>
      </c>
      <c r="K229" s="48">
        <v>51.6</v>
      </c>
    </row>
    <row r="230" spans="1:11" ht="13.8">
      <c r="A230" s="47">
        <v>43435</v>
      </c>
      <c r="B230" s="48">
        <v>21.7</v>
      </c>
      <c r="C230" s="327">
        <v>268</v>
      </c>
      <c r="D230" s="327">
        <v>298</v>
      </c>
      <c r="E230" s="327">
        <v>285.7</v>
      </c>
      <c r="F230" s="327">
        <v>158.80000000000001</v>
      </c>
      <c r="G230" s="327" t="s">
        <v>308</v>
      </c>
      <c r="H230" s="327">
        <v>56.1</v>
      </c>
      <c r="I230" s="48">
        <v>53.5</v>
      </c>
      <c r="J230" s="48">
        <v>55.9</v>
      </c>
      <c r="K230" s="48">
        <v>47.6</v>
      </c>
    </row>
    <row r="231" spans="1:11" ht="13.8">
      <c r="A231" s="47">
        <v>43466</v>
      </c>
      <c r="B231" s="48">
        <v>22.4</v>
      </c>
      <c r="C231" s="327">
        <v>263.10000000000002</v>
      </c>
      <c r="D231" s="327">
        <v>303</v>
      </c>
      <c r="E231" s="327">
        <v>287.10000000000002</v>
      </c>
      <c r="F231" s="327">
        <v>163.1</v>
      </c>
      <c r="G231" s="327" t="s">
        <v>308</v>
      </c>
      <c r="H231" s="327">
        <v>59.8</v>
      </c>
      <c r="I231" s="48">
        <v>50.9</v>
      </c>
      <c r="J231" s="48">
        <v>59.2</v>
      </c>
      <c r="K231" s="48">
        <v>50.1</v>
      </c>
    </row>
    <row r="232" spans="1:11" ht="13.8">
      <c r="A232" s="47">
        <v>43497</v>
      </c>
      <c r="B232" s="48">
        <v>22</v>
      </c>
      <c r="C232" s="327">
        <v>274.8</v>
      </c>
      <c r="D232" s="327">
        <v>310.89999999999998</v>
      </c>
      <c r="E232" s="327">
        <v>295.60000000000002</v>
      </c>
      <c r="F232" s="327">
        <v>170.5</v>
      </c>
      <c r="G232" s="327" t="s">
        <v>308</v>
      </c>
      <c r="H232" s="327">
        <v>63.8</v>
      </c>
      <c r="I232" s="48">
        <v>51.9</v>
      </c>
      <c r="J232" s="48">
        <v>59.3</v>
      </c>
      <c r="K232" s="48">
        <v>51.8</v>
      </c>
    </row>
    <row r="233" spans="1:11" ht="13.8">
      <c r="A233" s="47">
        <v>43525</v>
      </c>
      <c r="B233" s="48">
        <v>21.4</v>
      </c>
      <c r="C233" s="327">
        <v>281.39999999999998</v>
      </c>
      <c r="D233" s="327">
        <v>312.3</v>
      </c>
      <c r="E233" s="327">
        <v>299.5</v>
      </c>
      <c r="F233" s="327">
        <v>178.5</v>
      </c>
      <c r="G233" s="327" t="s">
        <v>308</v>
      </c>
      <c r="H233" s="327">
        <v>65.900000000000006</v>
      </c>
      <c r="I233" s="48">
        <v>50.6</v>
      </c>
      <c r="J233" s="48">
        <v>59.5</v>
      </c>
      <c r="K233" s="48">
        <v>52.4</v>
      </c>
    </row>
    <row r="234" spans="1:11" ht="13.8">
      <c r="A234" s="47">
        <v>43556</v>
      </c>
      <c r="B234" s="48">
        <v>21.3</v>
      </c>
      <c r="C234" s="327">
        <v>278</v>
      </c>
      <c r="D234" s="327">
        <v>313.60000000000002</v>
      </c>
      <c r="E234" s="327">
        <v>298.7</v>
      </c>
      <c r="F234" s="327">
        <v>170.8</v>
      </c>
      <c r="G234" s="327" t="s">
        <v>308</v>
      </c>
      <c r="H234" s="327">
        <v>64.5</v>
      </c>
      <c r="I234" s="48">
        <v>50.6</v>
      </c>
      <c r="J234" s="48">
        <v>61.3</v>
      </c>
      <c r="K234" s="48">
        <v>52.3</v>
      </c>
    </row>
    <row r="235" spans="1:11" ht="13.8">
      <c r="A235" s="47">
        <v>43586</v>
      </c>
      <c r="B235" s="48">
        <v>21.1</v>
      </c>
      <c r="C235" s="327">
        <v>279.89999999999998</v>
      </c>
      <c r="D235" s="327">
        <v>313.89999999999998</v>
      </c>
      <c r="E235" s="327">
        <v>299.89999999999998</v>
      </c>
      <c r="F235" s="327">
        <v>174.1</v>
      </c>
      <c r="G235" s="327" t="s">
        <v>308</v>
      </c>
      <c r="H235" s="327">
        <v>65</v>
      </c>
      <c r="I235" s="48">
        <v>48.1</v>
      </c>
      <c r="J235" s="48">
        <v>58.4</v>
      </c>
      <c r="K235" s="48">
        <v>51.7</v>
      </c>
    </row>
    <row r="236" spans="1:11" ht="13.8">
      <c r="A236" s="47">
        <v>43617</v>
      </c>
      <c r="B236" s="48">
        <v>20.8</v>
      </c>
      <c r="C236" s="327">
        <v>277.2</v>
      </c>
      <c r="D236" s="327">
        <v>316.39999999999998</v>
      </c>
      <c r="E236" s="327">
        <v>300.2</v>
      </c>
      <c r="F236" s="327">
        <v>175.6</v>
      </c>
      <c r="G236" s="327" t="s">
        <v>308</v>
      </c>
      <c r="H236" s="327">
        <v>67</v>
      </c>
      <c r="I236" s="48">
        <v>48.6</v>
      </c>
      <c r="J236" s="48">
        <v>56.9</v>
      </c>
      <c r="K236" s="48">
        <v>51.9</v>
      </c>
    </row>
    <row r="237" spans="1:11" ht="13.8">
      <c r="A237" s="47">
        <v>43647</v>
      </c>
      <c r="B237" s="48">
        <v>20.3</v>
      </c>
      <c r="C237" s="327">
        <v>283.7</v>
      </c>
      <c r="D237" s="327">
        <v>311.89999999999998</v>
      </c>
      <c r="E237" s="327">
        <v>300.39999999999998</v>
      </c>
      <c r="F237" s="327">
        <v>175.2</v>
      </c>
      <c r="G237" s="327" t="s">
        <v>308</v>
      </c>
      <c r="H237" s="327">
        <v>65</v>
      </c>
      <c r="I237" s="48">
        <v>46.9</v>
      </c>
      <c r="J237" s="48">
        <v>55.1</v>
      </c>
      <c r="K237" s="48">
        <v>51</v>
      </c>
    </row>
    <row r="238" spans="1:11" ht="13.8">
      <c r="A238" s="47">
        <v>43678</v>
      </c>
      <c r="B238" s="48">
        <v>20.100000000000001</v>
      </c>
      <c r="C238" s="327">
        <v>288.89999999999998</v>
      </c>
      <c r="D238" s="327">
        <v>319.7</v>
      </c>
      <c r="E238" s="327">
        <v>307.3</v>
      </c>
      <c r="F238" s="327">
        <v>177.3</v>
      </c>
      <c r="G238" s="327" t="s">
        <v>308</v>
      </c>
      <c r="H238" s="327">
        <v>67.2</v>
      </c>
      <c r="I238" s="48">
        <v>47.7</v>
      </c>
      <c r="J238" s="48">
        <v>53.3</v>
      </c>
      <c r="K238" s="48">
        <v>50.7</v>
      </c>
    </row>
    <row r="239" spans="1:11" ht="13.8">
      <c r="A239" s="47">
        <v>43709</v>
      </c>
      <c r="B239" s="48">
        <v>19.8</v>
      </c>
      <c r="C239" s="327">
        <v>290.2</v>
      </c>
      <c r="D239" s="327">
        <v>319.5</v>
      </c>
      <c r="E239" s="327">
        <v>307.89999999999998</v>
      </c>
      <c r="F239" s="327">
        <v>178.2</v>
      </c>
      <c r="G239" s="327" t="s">
        <v>308</v>
      </c>
      <c r="H239" s="327">
        <v>68.400000000000006</v>
      </c>
      <c r="I239" s="48">
        <v>46.8</v>
      </c>
      <c r="J239" s="48">
        <v>50.2</v>
      </c>
      <c r="K239" s="48">
        <v>49.9</v>
      </c>
    </row>
    <row r="240" spans="1:11" ht="13.8">
      <c r="A240" s="47">
        <v>43739</v>
      </c>
      <c r="B240" s="48">
        <v>19.7</v>
      </c>
      <c r="C240" s="327">
        <v>286.39999999999998</v>
      </c>
      <c r="D240" s="327">
        <v>338</v>
      </c>
      <c r="E240" s="327">
        <v>317.8</v>
      </c>
      <c r="F240" s="327">
        <v>174.4</v>
      </c>
      <c r="G240" s="327" t="s">
        <v>308</v>
      </c>
      <c r="H240" s="327">
        <v>68.599999999999994</v>
      </c>
      <c r="I240" s="48">
        <v>46.5</v>
      </c>
      <c r="J240" s="48">
        <v>51.5</v>
      </c>
      <c r="K240" s="48">
        <v>48.4</v>
      </c>
    </row>
    <row r="241" spans="1:11" ht="13.8">
      <c r="A241" s="47">
        <v>43770</v>
      </c>
      <c r="B241" s="48">
        <v>19.3</v>
      </c>
      <c r="C241" s="327">
        <v>292.2</v>
      </c>
      <c r="D241" s="327">
        <v>334.2</v>
      </c>
      <c r="E241" s="327">
        <v>317.8</v>
      </c>
      <c r="F241" s="327">
        <v>178.1</v>
      </c>
      <c r="G241" s="327" t="s">
        <v>308</v>
      </c>
      <c r="H241" s="327">
        <v>68.8</v>
      </c>
      <c r="I241" s="48">
        <v>46.9</v>
      </c>
      <c r="J241" s="48">
        <v>48.5</v>
      </c>
      <c r="K241" s="48">
        <v>48.9</v>
      </c>
    </row>
    <row r="242" spans="1:11" ht="13.8">
      <c r="A242" s="47">
        <v>43800</v>
      </c>
      <c r="B242" s="48">
        <v>19.2</v>
      </c>
      <c r="C242" s="327">
        <v>286.2</v>
      </c>
      <c r="D242" s="327">
        <v>339.6</v>
      </c>
      <c r="E242" s="327">
        <v>318.5</v>
      </c>
      <c r="F242" s="327">
        <v>175.8</v>
      </c>
      <c r="G242" s="327" t="s">
        <v>308</v>
      </c>
      <c r="H242" s="327">
        <v>65.900000000000006</v>
      </c>
      <c r="I242" s="48">
        <v>47.1</v>
      </c>
      <c r="J242" s="48">
        <v>48</v>
      </c>
      <c r="K242" s="48">
        <v>46.2</v>
      </c>
    </row>
    <row r="243" spans="1:11" ht="13.8">
      <c r="A243" s="47">
        <v>43831</v>
      </c>
      <c r="B243" s="48">
        <v>19.7</v>
      </c>
      <c r="C243" s="327">
        <v>290.10000000000002</v>
      </c>
      <c r="D243" s="327">
        <v>332.9</v>
      </c>
      <c r="E243" s="327">
        <v>316.5</v>
      </c>
      <c r="F243" s="327">
        <v>184.1</v>
      </c>
      <c r="G243" s="327" t="s">
        <v>308</v>
      </c>
      <c r="H243" s="327">
        <v>67.8</v>
      </c>
      <c r="I243" s="48">
        <v>45.3</v>
      </c>
      <c r="J243" s="48">
        <v>50.4</v>
      </c>
      <c r="K243" s="48">
        <v>45.8</v>
      </c>
    </row>
    <row r="244" spans="1:11" ht="13.8">
      <c r="A244" s="47">
        <v>43862</v>
      </c>
      <c r="B244" s="48">
        <v>19.399999999999999</v>
      </c>
      <c r="C244" s="327">
        <v>292.39999999999998</v>
      </c>
      <c r="D244" s="327">
        <v>342.4</v>
      </c>
      <c r="E244" s="327">
        <v>322.60000000000002</v>
      </c>
      <c r="F244" s="327">
        <v>186.7</v>
      </c>
      <c r="G244" s="327" t="s">
        <v>308</v>
      </c>
      <c r="H244" s="327">
        <v>72.8</v>
      </c>
      <c r="I244" s="48">
        <v>43.1</v>
      </c>
      <c r="J244" s="48">
        <v>48.6</v>
      </c>
      <c r="K244" s="48">
        <v>46.9</v>
      </c>
    </row>
    <row r="245" spans="1:11" ht="13.8">
      <c r="A245" s="47">
        <v>43891</v>
      </c>
      <c r="B245" s="48">
        <v>19.8</v>
      </c>
      <c r="C245" s="327">
        <v>302.60000000000002</v>
      </c>
      <c r="D245" s="327">
        <v>345.3</v>
      </c>
      <c r="E245" s="327">
        <v>328.7</v>
      </c>
      <c r="F245" s="327">
        <v>188.9</v>
      </c>
      <c r="G245" s="327" t="s">
        <v>308</v>
      </c>
      <c r="H245" s="327">
        <v>77.900000000000006</v>
      </c>
      <c r="I245" s="48">
        <v>41</v>
      </c>
      <c r="J245" s="48">
        <v>44.6</v>
      </c>
      <c r="K245" s="48">
        <v>46.4</v>
      </c>
    </row>
    <row r="246" spans="1:11" ht="13.8">
      <c r="A246" s="47">
        <v>43922</v>
      </c>
      <c r="B246" s="48">
        <v>20.399999999999999</v>
      </c>
      <c r="C246" s="327">
        <v>273.89999999999998</v>
      </c>
      <c r="D246" s="327">
        <v>339.4</v>
      </c>
      <c r="E246" s="327">
        <v>315.10000000000002</v>
      </c>
      <c r="F246" s="327">
        <v>148.80000000000001</v>
      </c>
      <c r="G246" s="327" t="s">
        <v>308</v>
      </c>
      <c r="H246" s="327">
        <v>81.7</v>
      </c>
      <c r="I246" s="48">
        <v>36.700000000000003</v>
      </c>
      <c r="J246" s="48">
        <v>40.299999999999997</v>
      </c>
      <c r="K246" s="48">
        <v>44.7</v>
      </c>
    </row>
    <row r="247" spans="1:11" ht="13.8">
      <c r="A247" s="47">
        <v>43952</v>
      </c>
      <c r="B247" s="48">
        <v>19.5</v>
      </c>
      <c r="C247" s="327">
        <v>261.60000000000002</v>
      </c>
      <c r="D247" s="327">
        <v>335.7</v>
      </c>
      <c r="E247" s="327">
        <v>309.39999999999998</v>
      </c>
      <c r="F247" s="327">
        <v>138.4</v>
      </c>
      <c r="G247" s="327" t="s">
        <v>308</v>
      </c>
      <c r="H247" s="327">
        <v>79.599999999999994</v>
      </c>
      <c r="I247" s="48">
        <v>31.8</v>
      </c>
      <c r="J247" s="48">
        <v>39.700000000000003</v>
      </c>
      <c r="K247" s="48">
        <v>43.7</v>
      </c>
    </row>
    <row r="248" spans="1:11" ht="13.8">
      <c r="A248" s="47">
        <v>43983</v>
      </c>
      <c r="B248" s="48">
        <v>19</v>
      </c>
      <c r="C248" s="327">
        <v>248.1</v>
      </c>
      <c r="D248" s="327">
        <v>334</v>
      </c>
      <c r="E248" s="327">
        <v>302.3</v>
      </c>
      <c r="F248" s="327">
        <v>118.2</v>
      </c>
      <c r="G248" s="327" t="s">
        <v>308</v>
      </c>
      <c r="H248" s="327">
        <v>72</v>
      </c>
      <c r="I248" s="48">
        <v>31.4</v>
      </c>
      <c r="J248" s="48">
        <v>39</v>
      </c>
      <c r="K248" s="48">
        <v>41.4</v>
      </c>
    </row>
    <row r="249" spans="1:11" ht="13.8">
      <c r="A249" s="47">
        <v>44013</v>
      </c>
      <c r="B249" s="48">
        <v>18.899999999999999</v>
      </c>
      <c r="C249" s="327">
        <v>279.2</v>
      </c>
      <c r="D249" s="327">
        <v>331.7</v>
      </c>
      <c r="E249" s="327">
        <v>311.8</v>
      </c>
      <c r="F249" s="327">
        <v>129.9</v>
      </c>
      <c r="G249" s="327" t="s">
        <v>308</v>
      </c>
      <c r="H249" s="327">
        <v>70.3</v>
      </c>
      <c r="I249" s="48">
        <v>29.5</v>
      </c>
      <c r="J249" s="48">
        <v>43.5</v>
      </c>
      <c r="K249" s="48">
        <v>39.9</v>
      </c>
    </row>
    <row r="250" spans="1:11" ht="13.8">
      <c r="A250" s="47">
        <v>44044</v>
      </c>
      <c r="B250" s="48">
        <v>18.899999999999999</v>
      </c>
      <c r="C250" s="327">
        <v>270.3</v>
      </c>
      <c r="D250" s="327">
        <v>335.2</v>
      </c>
      <c r="E250" s="327">
        <v>309.89999999999998</v>
      </c>
      <c r="F250" s="327">
        <v>137.80000000000001</v>
      </c>
      <c r="G250" s="327" t="s">
        <v>308</v>
      </c>
      <c r="H250" s="327">
        <v>67.099999999999994</v>
      </c>
      <c r="I250" s="48">
        <v>30.1</v>
      </c>
      <c r="J250" s="48">
        <v>49.8</v>
      </c>
      <c r="K250" s="48">
        <v>39.1</v>
      </c>
    </row>
    <row r="251" spans="1:11" ht="13.8">
      <c r="A251" s="47">
        <v>44075</v>
      </c>
      <c r="B251" s="48">
        <v>18.600000000000001</v>
      </c>
      <c r="C251" s="327">
        <v>268.10000000000002</v>
      </c>
      <c r="D251" s="327">
        <v>336.8</v>
      </c>
      <c r="E251" s="327">
        <v>309.39999999999998</v>
      </c>
      <c r="F251" s="327">
        <v>142</v>
      </c>
      <c r="G251" s="327" t="s">
        <v>308</v>
      </c>
      <c r="H251" s="327">
        <v>64.3</v>
      </c>
      <c r="I251" s="48">
        <v>30.7</v>
      </c>
      <c r="J251" s="48">
        <v>48.1</v>
      </c>
      <c r="K251" s="48">
        <v>38.1</v>
      </c>
    </row>
    <row r="252" spans="1:11" ht="13.8">
      <c r="A252" s="47">
        <v>44105</v>
      </c>
      <c r="B252" s="48">
        <v>18.899999999999999</v>
      </c>
      <c r="C252" s="327">
        <v>285.7</v>
      </c>
      <c r="D252" s="327">
        <v>339.4</v>
      </c>
      <c r="E252" s="327">
        <v>317.2</v>
      </c>
      <c r="F252" s="327">
        <v>148.6</v>
      </c>
      <c r="G252" s="327" t="s">
        <v>308</v>
      </c>
      <c r="H252" s="327">
        <v>63</v>
      </c>
      <c r="I252" s="48">
        <v>32.1</v>
      </c>
      <c r="J252" s="48">
        <v>49.6</v>
      </c>
      <c r="K252" s="48">
        <v>39</v>
      </c>
    </row>
    <row r="253" spans="1:11" ht="13.8">
      <c r="A253" s="47">
        <v>44137</v>
      </c>
      <c r="B253" s="48">
        <v>19</v>
      </c>
      <c r="C253" s="327">
        <v>293.3</v>
      </c>
      <c r="D253" s="327">
        <v>341.3</v>
      </c>
      <c r="E253" s="327">
        <v>320.89999999999998</v>
      </c>
      <c r="F253" s="327">
        <v>146.80000000000001</v>
      </c>
      <c r="G253" s="327" t="s">
        <v>308</v>
      </c>
      <c r="H253" s="327">
        <v>59.4</v>
      </c>
      <c r="I253" s="48">
        <v>30.2</v>
      </c>
      <c r="J253" s="48">
        <v>48.6</v>
      </c>
      <c r="K253" s="48">
        <v>38.4</v>
      </c>
    </row>
    <row r="254" spans="1:11" ht="13.8">
      <c r="A254" s="47">
        <v>44168</v>
      </c>
      <c r="B254" s="48">
        <v>19.2</v>
      </c>
      <c r="C254" s="327">
        <v>301.89999999999998</v>
      </c>
      <c r="D254" s="327">
        <v>347.7</v>
      </c>
      <c r="E254" s="327">
        <v>327.8</v>
      </c>
      <c r="F254" s="327">
        <v>148.9</v>
      </c>
      <c r="G254" s="327" t="s">
        <v>308</v>
      </c>
      <c r="H254" s="327">
        <v>57.4</v>
      </c>
      <c r="I254" s="48">
        <v>32.700000000000003</v>
      </c>
      <c r="J254" s="48">
        <v>47.7</v>
      </c>
      <c r="K254" s="48">
        <v>37.200000000000003</v>
      </c>
    </row>
    <row r="255" spans="1:11" ht="13.8">
      <c r="A255" s="47">
        <v>44199</v>
      </c>
      <c r="B255" s="48">
        <v>20.2</v>
      </c>
      <c r="C255" s="327">
        <v>329</v>
      </c>
      <c r="D255" s="327">
        <v>161.5</v>
      </c>
      <c r="E255" s="327" t="s">
        <v>308</v>
      </c>
      <c r="F255" s="327">
        <v>61.1</v>
      </c>
      <c r="G255" s="327">
        <v>33.9</v>
      </c>
      <c r="H255" s="327">
        <v>61.1</v>
      </c>
      <c r="I255" s="48">
        <v>33.9</v>
      </c>
      <c r="J255" s="48">
        <v>43.6</v>
      </c>
      <c r="K255" s="48">
        <v>39.4</v>
      </c>
    </row>
    <row r="256" spans="1:11" ht="13.8">
      <c r="A256" s="47">
        <v>44228</v>
      </c>
      <c r="B256" s="48">
        <v>20</v>
      </c>
      <c r="C256" s="327">
        <v>326.60000000000002</v>
      </c>
      <c r="D256" s="327">
        <v>167.1</v>
      </c>
      <c r="E256" s="327" t="s">
        <v>308</v>
      </c>
      <c r="F256" s="327">
        <v>63.1</v>
      </c>
      <c r="G256" s="327">
        <v>34.299999999999997</v>
      </c>
      <c r="H256" s="327">
        <v>63.1</v>
      </c>
      <c r="I256" s="48">
        <v>34.299999999999997</v>
      </c>
      <c r="J256" s="48">
        <v>50.4</v>
      </c>
      <c r="K256" s="48">
        <v>40.1</v>
      </c>
    </row>
    <row r="257" spans="1:11" ht="13.8">
      <c r="A257" s="47">
        <v>44256</v>
      </c>
      <c r="B257" s="48">
        <v>20.6</v>
      </c>
      <c r="C257" s="327">
        <v>334.6</v>
      </c>
      <c r="D257" s="327">
        <v>167.6</v>
      </c>
      <c r="E257" s="327" t="s">
        <v>308</v>
      </c>
      <c r="F257" s="327">
        <v>64.599999999999994</v>
      </c>
      <c r="G257" s="327">
        <v>33.799999999999997</v>
      </c>
      <c r="H257" s="327">
        <v>64.599999999999994</v>
      </c>
      <c r="I257" s="48">
        <v>33.799999999999997</v>
      </c>
      <c r="J257" s="48">
        <v>50.6</v>
      </c>
      <c r="K257" s="48">
        <v>40.799999999999997</v>
      </c>
    </row>
    <row r="258" spans="1:11" ht="13.8">
      <c r="A258" s="47">
        <v>44287</v>
      </c>
      <c r="B258" s="48">
        <v>21.3</v>
      </c>
      <c r="C258" s="327">
        <v>336.1</v>
      </c>
      <c r="D258" s="327">
        <v>165.7</v>
      </c>
      <c r="E258" s="327" t="s">
        <v>308</v>
      </c>
      <c r="F258" s="327">
        <v>65.5</v>
      </c>
      <c r="G258" s="327">
        <v>33</v>
      </c>
      <c r="H258" s="327">
        <v>65.5</v>
      </c>
      <c r="I258" s="48">
        <v>33</v>
      </c>
      <c r="J258" s="48">
        <v>49.5</v>
      </c>
      <c r="K258" s="48">
        <v>41.4</v>
      </c>
    </row>
    <row r="259" spans="1:11" ht="13.8">
      <c r="A259" s="47">
        <v>44317</v>
      </c>
      <c r="B259" s="48">
        <v>21.3</v>
      </c>
      <c r="C259" s="327">
        <v>329.7</v>
      </c>
      <c r="D259" s="327">
        <v>164.4</v>
      </c>
      <c r="E259" s="327" t="s">
        <v>308</v>
      </c>
      <c r="F259" s="327">
        <v>61.9</v>
      </c>
      <c r="G259" s="327">
        <v>32.4</v>
      </c>
      <c r="H259" s="327">
        <v>61.9</v>
      </c>
      <c r="I259" s="48">
        <v>32.4</v>
      </c>
      <c r="J259" s="48">
        <v>46.9</v>
      </c>
      <c r="K259" s="48">
        <v>39.9</v>
      </c>
    </row>
    <row r="260" spans="1:11" ht="13.8">
      <c r="A260" s="47">
        <v>44348</v>
      </c>
      <c r="B260" s="48">
        <v>21.6</v>
      </c>
      <c r="C260" s="327">
        <v>327.5</v>
      </c>
      <c r="D260" s="327">
        <v>164.5</v>
      </c>
      <c r="E260" s="327" t="s">
        <v>308</v>
      </c>
      <c r="F260" s="327">
        <v>61.4</v>
      </c>
      <c r="G260" s="327">
        <v>31.7</v>
      </c>
      <c r="H260" s="327">
        <v>61.4</v>
      </c>
      <c r="I260" s="48">
        <v>31.7</v>
      </c>
      <c r="J260" s="48">
        <v>48.9</v>
      </c>
      <c r="K260" s="48">
        <v>39.9</v>
      </c>
    </row>
    <row r="261" spans="1:11" ht="13.8">
      <c r="A261" s="47">
        <v>44378</v>
      </c>
      <c r="B261" s="48">
        <v>21.9</v>
      </c>
      <c r="C261" s="327">
        <v>331.5</v>
      </c>
      <c r="D261" s="327">
        <v>163.69999999999999</v>
      </c>
      <c r="E261" s="327" t="s">
        <v>308</v>
      </c>
      <c r="F261" s="327">
        <v>62</v>
      </c>
      <c r="G261" s="327">
        <v>34.200000000000003</v>
      </c>
      <c r="H261" s="327">
        <v>62</v>
      </c>
      <c r="I261" s="48">
        <v>34.200000000000003</v>
      </c>
      <c r="J261" s="48">
        <v>48</v>
      </c>
      <c r="K261" s="48">
        <v>39.799999999999997</v>
      </c>
    </row>
    <row r="262" spans="1:11" ht="13.8">
      <c r="A262" s="47">
        <v>44409</v>
      </c>
      <c r="B262" s="48">
        <v>22.7</v>
      </c>
      <c r="C262" s="327">
        <v>335.8</v>
      </c>
      <c r="D262" s="327">
        <v>163.6</v>
      </c>
      <c r="E262" s="327" t="s">
        <v>308</v>
      </c>
      <c r="F262" s="327">
        <v>63.8</v>
      </c>
      <c r="G262" s="327">
        <v>34.299999999999997</v>
      </c>
      <c r="H262" s="327">
        <v>63.8</v>
      </c>
      <c r="I262" s="48">
        <v>34.299999999999997</v>
      </c>
      <c r="J262" s="48">
        <v>48.4</v>
      </c>
      <c r="K262" s="48">
        <v>40.799999999999997</v>
      </c>
    </row>
    <row r="263" spans="1:11" ht="13.8">
      <c r="A263" s="47">
        <v>44440</v>
      </c>
      <c r="B263" s="48">
        <v>23.9</v>
      </c>
      <c r="C263" s="327">
        <v>339.5</v>
      </c>
      <c r="D263" s="327">
        <v>168.7</v>
      </c>
      <c r="E263" s="327" t="s">
        <v>308</v>
      </c>
      <c r="F263" s="327">
        <v>66.099999999999994</v>
      </c>
      <c r="G263" s="327">
        <v>35.5</v>
      </c>
      <c r="H263" s="327">
        <v>66.099999999999994</v>
      </c>
      <c r="I263" s="48">
        <v>35.5</v>
      </c>
      <c r="J263" s="48">
        <v>49.2</v>
      </c>
      <c r="K263" s="48">
        <v>41.3</v>
      </c>
    </row>
    <row r="264" spans="1:11" ht="13.8">
      <c r="A264" s="47"/>
      <c r="B264" s="48"/>
      <c r="C264" s="327"/>
      <c r="D264" s="327"/>
      <c r="E264" s="327"/>
      <c r="F264" s="327"/>
      <c r="G264" s="327"/>
      <c r="H264" s="327"/>
      <c r="I264" s="48"/>
      <c r="J264" s="48"/>
      <c r="K264" s="48"/>
    </row>
    <row r="265" spans="1:11" ht="13.8">
      <c r="A265" s="47"/>
      <c r="B265" s="48"/>
      <c r="C265" s="327"/>
      <c r="D265" s="327"/>
      <c r="E265" s="327"/>
      <c r="F265" s="327"/>
      <c r="G265" s="327"/>
      <c r="H265" s="327"/>
      <c r="I265" s="48"/>
      <c r="J265" s="48"/>
      <c r="K265" s="48"/>
    </row>
    <row r="327" spans="1:1">
      <c r="A327" s="419">
        <v>44168</v>
      </c>
    </row>
  </sheetData>
  <mergeCells count="2">
    <mergeCell ref="C4:H4"/>
    <mergeCell ref="C5:E5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-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82"/>
  <dimension ref="A1:M327"/>
  <sheetViews>
    <sheetView showGridLines="0" zoomScaleNormal="100" workbookViewId="0">
      <pane xSplit="3" ySplit="9" topLeftCell="D114" activePane="bottomRight" state="frozen"/>
      <selection pane="topRight" activeCell="D1" sqref="D1"/>
      <selection pane="bottomLeft" activeCell="A10" sqref="A10"/>
      <selection pane="bottomRight" activeCell="A126" sqref="A126:C126"/>
    </sheetView>
  </sheetViews>
  <sheetFormatPr defaultColWidth="9.109375" defaultRowHeight="12.75" customHeight="1"/>
  <cols>
    <col min="1" max="2" width="3.5546875" style="1" customWidth="1"/>
    <col min="3" max="3" width="1.44140625" style="1" customWidth="1"/>
    <col min="4" max="4" width="9.5546875" style="1" bestFit="1" customWidth="1"/>
    <col min="5" max="13" width="8.44140625" style="1" customWidth="1"/>
    <col min="14" max="16384" width="9.109375" style="1"/>
  </cols>
  <sheetData>
    <row r="1" spans="1:13" ht="12.75" customHeight="1">
      <c r="A1" s="16" t="s">
        <v>3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3" ht="12.75" customHeight="1">
      <c r="A2" s="16" t="s">
        <v>35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s="2" customFormat="1" ht="12.75" customHeight="1">
      <c r="A4" s="276" t="s">
        <v>0</v>
      </c>
      <c r="B4" s="277"/>
      <c r="C4" s="281"/>
      <c r="D4" s="283" t="s">
        <v>55</v>
      </c>
      <c r="E4" s="286" t="s">
        <v>37</v>
      </c>
      <c r="F4" s="273"/>
      <c r="G4" s="273"/>
      <c r="H4" s="274"/>
      <c r="I4" s="274"/>
      <c r="J4" s="287"/>
      <c r="K4" s="295" t="s">
        <v>29</v>
      </c>
      <c r="L4" s="295" t="s">
        <v>285</v>
      </c>
      <c r="M4" s="287" t="s">
        <v>4</v>
      </c>
    </row>
    <row r="5" spans="1:13" s="3" customFormat="1" ht="12.75" customHeight="1">
      <c r="A5" s="267"/>
      <c r="B5" s="278"/>
      <c r="C5" s="271"/>
      <c r="D5" s="284" t="s">
        <v>69</v>
      </c>
      <c r="E5" s="288"/>
      <c r="F5" s="289"/>
      <c r="G5" s="289"/>
      <c r="H5" s="290"/>
      <c r="I5" s="290"/>
      <c r="J5" s="291"/>
      <c r="K5" s="296" t="s">
        <v>76</v>
      </c>
      <c r="L5" s="296" t="s">
        <v>301</v>
      </c>
      <c r="M5" s="268"/>
    </row>
    <row r="6" spans="1:13" s="3" customFormat="1" ht="12.75" customHeight="1">
      <c r="A6" s="269"/>
      <c r="B6" s="270"/>
      <c r="C6" s="282"/>
      <c r="D6" s="284"/>
      <c r="E6" s="272" t="s">
        <v>303</v>
      </c>
      <c r="F6" s="277"/>
      <c r="G6" s="277"/>
      <c r="H6" s="283" t="s">
        <v>304</v>
      </c>
      <c r="I6" s="283" t="s">
        <v>305</v>
      </c>
      <c r="J6" s="283" t="s">
        <v>4</v>
      </c>
      <c r="K6" s="296"/>
      <c r="L6" s="284"/>
      <c r="M6" s="271"/>
    </row>
    <row r="7" spans="1:13" s="3" customFormat="1" ht="12.75" customHeight="1">
      <c r="A7" s="269"/>
      <c r="B7" s="270"/>
      <c r="C7" s="282"/>
      <c r="D7" s="284"/>
      <c r="E7" s="292"/>
      <c r="F7" s="293"/>
      <c r="G7" s="293"/>
      <c r="H7" s="284"/>
      <c r="I7" s="284"/>
      <c r="J7" s="284"/>
      <c r="K7" s="296"/>
      <c r="L7" s="284"/>
      <c r="M7" s="271"/>
    </row>
    <row r="8" spans="1:13" s="3" customFormat="1" ht="12.75" customHeight="1">
      <c r="A8" s="269"/>
      <c r="B8" s="270"/>
      <c r="C8" s="282"/>
      <c r="D8" s="284"/>
      <c r="E8" s="283" t="s">
        <v>306</v>
      </c>
      <c r="F8" s="283" t="s">
        <v>307</v>
      </c>
      <c r="G8" s="278" t="s">
        <v>4</v>
      </c>
      <c r="H8" s="284"/>
      <c r="I8" s="284"/>
      <c r="J8" s="284"/>
      <c r="K8" s="296"/>
      <c r="L8" s="284"/>
      <c r="M8" s="271"/>
    </row>
    <row r="9" spans="1:13" s="3" customFormat="1" ht="12.75" customHeight="1">
      <c r="A9" s="279"/>
      <c r="B9" s="280"/>
      <c r="C9" s="275"/>
      <c r="D9" s="285"/>
      <c r="E9" s="294"/>
      <c r="F9" s="294"/>
      <c r="G9" s="293"/>
      <c r="H9" s="285"/>
      <c r="I9" s="285"/>
      <c r="J9" s="285"/>
      <c r="K9" s="285"/>
      <c r="L9" s="285"/>
      <c r="M9" s="275"/>
    </row>
    <row r="10" spans="1:13" s="3" customFormat="1" ht="12.75" customHeight="1">
      <c r="A10" s="470">
        <v>40603</v>
      </c>
      <c r="B10" s="471"/>
      <c r="C10" s="471"/>
      <c r="D10" s="297"/>
      <c r="E10" s="297"/>
      <c r="F10" s="297"/>
      <c r="G10" s="297"/>
      <c r="H10" s="297"/>
      <c r="I10" s="297"/>
      <c r="J10" s="297"/>
      <c r="K10" s="297"/>
      <c r="L10" s="297"/>
      <c r="M10" s="297"/>
    </row>
    <row r="11" spans="1:13" s="3" customFormat="1" ht="12.75" customHeight="1">
      <c r="A11" s="468">
        <v>40634</v>
      </c>
      <c r="B11" s="469"/>
      <c r="C11" s="469"/>
      <c r="D11" s="298"/>
      <c r="E11" s="298"/>
      <c r="F11" s="298"/>
      <c r="G11" s="298"/>
      <c r="H11" s="298"/>
      <c r="I11" s="298"/>
      <c r="J11" s="298"/>
      <c r="K11" s="298"/>
      <c r="L11" s="298"/>
      <c r="M11" s="298"/>
    </row>
    <row r="12" spans="1:13" s="3" customFormat="1" ht="12.75" customHeight="1">
      <c r="A12" s="468">
        <v>40664</v>
      </c>
      <c r="B12" s="469"/>
      <c r="C12" s="469"/>
      <c r="D12" s="298"/>
      <c r="E12" s="298"/>
      <c r="F12" s="298"/>
      <c r="G12" s="298"/>
      <c r="H12" s="298"/>
      <c r="I12" s="298"/>
      <c r="J12" s="298"/>
      <c r="K12" s="298"/>
      <c r="L12" s="298"/>
      <c r="M12" s="298"/>
    </row>
    <row r="13" spans="1:13" s="3" customFormat="1" ht="12.75" customHeight="1">
      <c r="A13" s="468">
        <v>40695</v>
      </c>
      <c r="B13" s="469"/>
      <c r="C13" s="469"/>
      <c r="D13" s="298"/>
      <c r="E13" s="298"/>
      <c r="F13" s="298"/>
      <c r="G13" s="298"/>
      <c r="H13" s="298"/>
      <c r="I13" s="298"/>
      <c r="J13" s="298"/>
      <c r="K13" s="298"/>
      <c r="L13" s="298"/>
      <c r="M13" s="298"/>
    </row>
    <row r="14" spans="1:13" s="3" customFormat="1" ht="12.75" customHeight="1">
      <c r="A14" s="468">
        <v>40725</v>
      </c>
      <c r="B14" s="469"/>
      <c r="C14" s="469"/>
      <c r="D14" s="298"/>
      <c r="E14" s="298"/>
      <c r="F14" s="298"/>
      <c r="G14" s="298"/>
      <c r="H14" s="298"/>
      <c r="I14" s="298"/>
      <c r="J14" s="298"/>
      <c r="K14" s="298"/>
      <c r="L14" s="298"/>
      <c r="M14" s="298"/>
    </row>
    <row r="15" spans="1:13" s="3" customFormat="1" ht="12.75" customHeight="1">
      <c r="A15" s="472">
        <v>40756</v>
      </c>
      <c r="B15" s="473"/>
      <c r="C15" s="473"/>
      <c r="D15" s="298"/>
      <c r="E15" s="298"/>
      <c r="F15" s="298"/>
      <c r="G15" s="298"/>
      <c r="H15" s="298"/>
      <c r="I15" s="298"/>
      <c r="J15" s="298"/>
      <c r="K15" s="298"/>
      <c r="L15" s="298"/>
      <c r="M15" s="298"/>
    </row>
    <row r="16" spans="1:13" s="3" customFormat="1" ht="12.75" customHeight="1">
      <c r="A16" s="468">
        <v>40787</v>
      </c>
      <c r="B16" s="469"/>
      <c r="C16" s="469"/>
      <c r="D16" s="298"/>
      <c r="E16" s="298"/>
      <c r="F16" s="298"/>
      <c r="G16" s="298"/>
      <c r="H16" s="298"/>
      <c r="I16" s="298"/>
      <c r="J16" s="298"/>
      <c r="K16" s="298"/>
      <c r="L16" s="298"/>
      <c r="M16" s="298"/>
    </row>
    <row r="17" spans="1:13" s="3" customFormat="1" ht="12.75" customHeight="1">
      <c r="A17" s="468">
        <v>40817</v>
      </c>
      <c r="B17" s="469"/>
      <c r="C17" s="469"/>
      <c r="D17" s="298"/>
      <c r="E17" s="298"/>
      <c r="F17" s="298"/>
      <c r="G17" s="298"/>
      <c r="H17" s="298"/>
      <c r="I17" s="298"/>
      <c r="J17" s="298"/>
      <c r="K17" s="298"/>
      <c r="L17" s="298"/>
      <c r="M17" s="298"/>
    </row>
    <row r="18" spans="1:13" s="3" customFormat="1" ht="12.75" customHeight="1">
      <c r="A18" s="468">
        <v>40848</v>
      </c>
      <c r="B18" s="469"/>
      <c r="C18" s="469"/>
      <c r="D18" s="298"/>
      <c r="E18" s="298"/>
      <c r="F18" s="298"/>
      <c r="G18" s="298"/>
      <c r="H18" s="298"/>
      <c r="I18" s="298"/>
      <c r="J18" s="298"/>
      <c r="K18" s="298"/>
      <c r="L18" s="298"/>
      <c r="M18" s="298"/>
    </row>
    <row r="19" spans="1:13" s="3" customFormat="1" ht="12.75" customHeight="1">
      <c r="A19" s="468">
        <v>40878</v>
      </c>
      <c r="B19" s="469"/>
      <c r="C19" s="469"/>
      <c r="D19" s="298"/>
      <c r="E19" s="298"/>
      <c r="F19" s="298"/>
      <c r="G19" s="298"/>
      <c r="H19" s="298"/>
      <c r="I19" s="298"/>
      <c r="J19" s="298"/>
      <c r="K19" s="298"/>
      <c r="L19" s="298"/>
      <c r="M19" s="298"/>
    </row>
    <row r="20" spans="1:13" s="3" customFormat="1" ht="12.75" customHeight="1">
      <c r="A20" s="468">
        <v>40909</v>
      </c>
      <c r="B20" s="469"/>
      <c r="C20" s="469"/>
      <c r="D20" s="298"/>
      <c r="E20" s="298"/>
      <c r="F20" s="298"/>
      <c r="G20" s="298"/>
      <c r="H20" s="298"/>
      <c r="I20" s="298"/>
      <c r="J20" s="298"/>
      <c r="K20" s="298"/>
      <c r="L20" s="298"/>
      <c r="M20" s="298"/>
    </row>
    <row r="21" spans="1:13" s="3" customFormat="1" ht="12.75" customHeight="1">
      <c r="A21" s="468">
        <v>40940</v>
      </c>
      <c r="B21" s="469"/>
      <c r="C21" s="469"/>
      <c r="D21" s="298"/>
      <c r="E21" s="298"/>
      <c r="F21" s="298"/>
      <c r="G21" s="298"/>
      <c r="H21" s="298"/>
      <c r="I21" s="298"/>
      <c r="J21" s="298"/>
      <c r="K21" s="298"/>
      <c r="L21" s="298"/>
      <c r="M21" s="298"/>
    </row>
    <row r="22" spans="1:13" s="3" customFormat="1" ht="12.75" customHeight="1">
      <c r="A22" s="468">
        <v>40969</v>
      </c>
      <c r="B22" s="469"/>
      <c r="C22" s="469"/>
      <c r="D22" s="298"/>
      <c r="E22" s="298"/>
      <c r="F22" s="298"/>
      <c r="G22" s="298"/>
      <c r="H22" s="298"/>
      <c r="I22" s="298"/>
      <c r="J22" s="298"/>
      <c r="K22" s="298"/>
      <c r="L22" s="298"/>
      <c r="M22" s="298"/>
    </row>
    <row r="23" spans="1:13" s="3" customFormat="1" ht="12.75" customHeight="1">
      <c r="A23" s="468">
        <v>41000</v>
      </c>
      <c r="B23" s="469"/>
      <c r="C23" s="469"/>
      <c r="D23" s="298"/>
      <c r="E23" s="298"/>
      <c r="F23" s="298"/>
      <c r="G23" s="298"/>
      <c r="H23" s="298"/>
      <c r="I23" s="298"/>
      <c r="J23" s="298"/>
      <c r="K23" s="298"/>
      <c r="L23" s="298"/>
      <c r="M23" s="298"/>
    </row>
    <row r="24" spans="1:13" s="3" customFormat="1" ht="12.75" customHeight="1">
      <c r="A24" s="468">
        <v>41030</v>
      </c>
      <c r="B24" s="469"/>
      <c r="C24" s="469"/>
      <c r="D24" s="298"/>
      <c r="E24" s="298"/>
      <c r="F24" s="298"/>
      <c r="G24" s="298"/>
      <c r="H24" s="298"/>
      <c r="I24" s="298"/>
      <c r="J24" s="298"/>
      <c r="K24" s="298"/>
      <c r="L24" s="298"/>
      <c r="M24" s="298"/>
    </row>
    <row r="25" spans="1:13" s="3" customFormat="1" ht="12.75" customHeight="1">
      <c r="A25" s="468">
        <v>41061</v>
      </c>
      <c r="B25" s="469"/>
      <c r="C25" s="469"/>
      <c r="D25" s="298"/>
      <c r="E25" s="298"/>
      <c r="F25" s="298"/>
      <c r="G25" s="298"/>
      <c r="H25" s="298"/>
      <c r="I25" s="298"/>
      <c r="J25" s="298"/>
      <c r="K25" s="298"/>
      <c r="L25" s="298"/>
      <c r="M25" s="298"/>
    </row>
    <row r="26" spans="1:13" s="3" customFormat="1" ht="12.75" customHeight="1">
      <c r="A26" s="468">
        <v>41091</v>
      </c>
      <c r="B26" s="469"/>
      <c r="C26" s="469"/>
      <c r="D26" s="298"/>
      <c r="E26" s="298"/>
      <c r="F26" s="298"/>
      <c r="G26" s="298"/>
      <c r="H26" s="298"/>
      <c r="I26" s="298"/>
      <c r="J26" s="298"/>
      <c r="K26" s="298"/>
      <c r="L26" s="298"/>
      <c r="M26" s="298"/>
    </row>
    <row r="27" spans="1:13" s="3" customFormat="1" ht="12.75" customHeight="1">
      <c r="A27" s="468">
        <v>41122</v>
      </c>
      <c r="B27" s="469"/>
      <c r="C27" s="469"/>
      <c r="D27" s="298"/>
      <c r="E27" s="298"/>
      <c r="F27" s="298"/>
      <c r="G27" s="298"/>
      <c r="H27" s="298"/>
      <c r="I27" s="298"/>
      <c r="J27" s="298"/>
      <c r="K27" s="298"/>
      <c r="L27" s="298"/>
      <c r="M27" s="298"/>
    </row>
    <row r="28" spans="1:13" ht="12.75" customHeight="1">
      <c r="A28" s="468">
        <v>41153</v>
      </c>
      <c r="B28" s="469"/>
      <c r="C28" s="469"/>
      <c r="D28" s="298"/>
      <c r="E28" s="298"/>
      <c r="F28" s="298"/>
      <c r="G28" s="298"/>
      <c r="H28" s="298"/>
      <c r="I28" s="298"/>
      <c r="J28" s="298"/>
      <c r="K28" s="298"/>
      <c r="L28" s="298"/>
      <c r="M28" s="298"/>
    </row>
    <row r="29" spans="1:13" ht="12.75" customHeight="1">
      <c r="A29" s="468">
        <v>41183</v>
      </c>
      <c r="B29" s="469"/>
      <c r="C29" s="469"/>
      <c r="D29" s="298"/>
      <c r="E29" s="298"/>
      <c r="F29" s="298"/>
      <c r="G29" s="298"/>
      <c r="H29" s="298"/>
      <c r="I29" s="298"/>
      <c r="J29" s="298"/>
      <c r="K29" s="298"/>
      <c r="L29" s="298"/>
      <c r="M29" s="298"/>
    </row>
    <row r="30" spans="1:13" ht="12.75" customHeight="1">
      <c r="A30" s="468">
        <v>41214</v>
      </c>
      <c r="B30" s="469"/>
      <c r="C30" s="469"/>
      <c r="D30" s="298"/>
      <c r="E30" s="298"/>
      <c r="F30" s="298"/>
      <c r="G30" s="298"/>
      <c r="H30" s="298"/>
      <c r="I30" s="298"/>
      <c r="J30" s="298"/>
      <c r="K30" s="298"/>
      <c r="L30" s="298"/>
      <c r="M30" s="298"/>
    </row>
    <row r="31" spans="1:13" ht="12.75" customHeight="1">
      <c r="A31" s="468">
        <v>41244</v>
      </c>
      <c r="B31" s="469"/>
      <c r="C31" s="469"/>
      <c r="D31" s="298"/>
      <c r="E31" s="298"/>
      <c r="F31" s="298"/>
      <c r="G31" s="298"/>
      <c r="H31" s="298"/>
      <c r="I31" s="298"/>
      <c r="J31" s="298"/>
      <c r="K31" s="298"/>
      <c r="L31" s="298"/>
      <c r="M31" s="298"/>
    </row>
    <row r="32" spans="1:13" ht="12.75" customHeight="1">
      <c r="A32" s="468">
        <v>41275</v>
      </c>
      <c r="B32" s="469"/>
      <c r="C32" s="469"/>
      <c r="D32" s="298"/>
      <c r="E32" s="298"/>
      <c r="F32" s="298"/>
      <c r="G32" s="298"/>
      <c r="H32" s="298"/>
      <c r="I32" s="298"/>
      <c r="J32" s="298"/>
      <c r="K32" s="298"/>
      <c r="L32" s="298"/>
      <c r="M32" s="298"/>
    </row>
    <row r="33" spans="1:13" ht="12.75" customHeight="1">
      <c r="A33" s="468">
        <v>41306</v>
      </c>
      <c r="B33" s="469"/>
      <c r="C33" s="469"/>
      <c r="D33" s="298"/>
      <c r="E33" s="298"/>
      <c r="F33" s="298"/>
      <c r="G33" s="298"/>
      <c r="H33" s="298"/>
      <c r="I33" s="298"/>
      <c r="J33" s="298"/>
      <c r="K33" s="298"/>
      <c r="L33" s="298"/>
      <c r="M33" s="298"/>
    </row>
    <row r="34" spans="1:13" ht="13.5" customHeight="1">
      <c r="A34" s="468">
        <v>41334</v>
      </c>
      <c r="B34" s="469"/>
      <c r="C34" s="469"/>
      <c r="D34" s="298"/>
      <c r="E34" s="298"/>
      <c r="F34" s="298"/>
      <c r="G34" s="298"/>
      <c r="H34" s="298"/>
      <c r="I34" s="298"/>
      <c r="J34" s="298"/>
      <c r="K34" s="298"/>
      <c r="L34" s="298"/>
      <c r="M34" s="298"/>
    </row>
    <row r="35" spans="1:13" ht="11.1" customHeight="1">
      <c r="A35" s="468">
        <v>41365</v>
      </c>
      <c r="B35" s="469"/>
      <c r="C35" s="469"/>
      <c r="D35" s="298"/>
      <c r="E35" s="298"/>
      <c r="F35" s="298"/>
      <c r="G35" s="298"/>
      <c r="H35" s="298"/>
      <c r="I35" s="298"/>
      <c r="J35" s="298"/>
      <c r="K35" s="298"/>
      <c r="L35" s="298"/>
      <c r="M35" s="298"/>
    </row>
    <row r="36" spans="1:13" ht="11.1" customHeight="1">
      <c r="A36" s="468">
        <v>41395</v>
      </c>
      <c r="B36" s="469"/>
      <c r="C36" s="469"/>
      <c r="D36" s="298"/>
      <c r="E36" s="298"/>
      <c r="F36" s="298"/>
      <c r="G36" s="298"/>
      <c r="H36" s="298"/>
      <c r="I36" s="298"/>
      <c r="J36" s="298"/>
      <c r="K36" s="298"/>
      <c r="L36" s="298"/>
      <c r="M36" s="298"/>
    </row>
    <row r="37" spans="1:13" ht="11.1" customHeight="1">
      <c r="A37" s="468">
        <v>41426</v>
      </c>
      <c r="B37" s="469"/>
      <c r="C37" s="469"/>
      <c r="D37" s="298"/>
      <c r="E37" s="298"/>
      <c r="F37" s="298"/>
      <c r="G37" s="298"/>
      <c r="H37" s="298"/>
      <c r="I37" s="298"/>
      <c r="J37" s="298"/>
      <c r="K37" s="298"/>
      <c r="L37" s="298"/>
      <c r="M37" s="298"/>
    </row>
    <row r="38" spans="1:13" ht="11.1" customHeight="1">
      <c r="A38" s="468">
        <v>41456</v>
      </c>
      <c r="B38" s="469"/>
      <c r="C38" s="469"/>
      <c r="D38" s="298"/>
      <c r="E38" s="298"/>
      <c r="F38" s="298"/>
      <c r="G38" s="298"/>
      <c r="H38" s="298"/>
      <c r="I38" s="298"/>
      <c r="J38" s="298"/>
      <c r="K38" s="298"/>
      <c r="L38" s="298"/>
      <c r="M38" s="298"/>
    </row>
    <row r="39" spans="1:13" ht="11.1" customHeight="1">
      <c r="A39" s="468">
        <v>41487</v>
      </c>
      <c r="B39" s="469"/>
      <c r="C39" s="469"/>
      <c r="D39" s="298"/>
      <c r="E39" s="298"/>
      <c r="F39" s="298"/>
      <c r="G39" s="298"/>
      <c r="H39" s="298"/>
      <c r="I39" s="298"/>
      <c r="J39" s="298"/>
      <c r="K39" s="298"/>
      <c r="L39" s="298"/>
      <c r="M39" s="298"/>
    </row>
    <row r="40" spans="1:13" ht="11.1" customHeight="1">
      <c r="A40" s="468">
        <v>41518</v>
      </c>
      <c r="B40" s="469"/>
      <c r="C40" s="469"/>
      <c r="D40" s="298"/>
      <c r="E40" s="298"/>
      <c r="F40" s="298"/>
      <c r="G40" s="298"/>
      <c r="H40" s="298"/>
      <c r="I40" s="298"/>
      <c r="J40" s="298"/>
      <c r="K40" s="298"/>
      <c r="L40" s="298"/>
      <c r="M40" s="298"/>
    </row>
    <row r="41" spans="1:13" ht="11.1" customHeight="1">
      <c r="A41" s="468">
        <v>41548</v>
      </c>
      <c r="B41" s="469"/>
      <c r="C41" s="469"/>
      <c r="D41" s="298"/>
      <c r="E41" s="298"/>
      <c r="F41" s="298"/>
      <c r="G41" s="298"/>
      <c r="H41" s="298"/>
      <c r="I41" s="298"/>
      <c r="J41" s="298"/>
      <c r="K41" s="298"/>
      <c r="L41" s="298"/>
      <c r="M41" s="298"/>
    </row>
    <row r="42" spans="1:13" ht="11.1" customHeight="1">
      <c r="A42" s="468">
        <v>41579</v>
      </c>
      <c r="B42" s="469"/>
      <c r="C42" s="469"/>
      <c r="D42" s="298"/>
      <c r="E42" s="298"/>
      <c r="F42" s="298"/>
      <c r="G42" s="298"/>
      <c r="H42" s="298"/>
      <c r="I42" s="298"/>
      <c r="J42" s="298"/>
      <c r="K42" s="298"/>
      <c r="L42" s="298"/>
      <c r="M42" s="298"/>
    </row>
    <row r="43" spans="1:13" ht="12.75" customHeight="1">
      <c r="A43" s="468">
        <v>41609</v>
      </c>
      <c r="B43" s="469"/>
      <c r="C43" s="469"/>
      <c r="D43" s="298"/>
      <c r="E43" s="298"/>
      <c r="F43" s="298"/>
      <c r="G43" s="298"/>
      <c r="H43" s="298"/>
      <c r="I43" s="298"/>
      <c r="J43" s="298"/>
      <c r="K43" s="298"/>
      <c r="L43" s="298"/>
      <c r="M43" s="298"/>
    </row>
    <row r="44" spans="1:13" ht="12.75" customHeight="1">
      <c r="A44" s="468">
        <v>41640</v>
      </c>
      <c r="B44" s="469"/>
      <c r="C44" s="469"/>
      <c r="D44" s="298"/>
      <c r="E44" s="298"/>
      <c r="F44" s="298"/>
      <c r="G44" s="298"/>
      <c r="H44" s="298"/>
      <c r="I44" s="298"/>
      <c r="J44" s="298"/>
      <c r="K44" s="298"/>
      <c r="L44" s="298"/>
      <c r="M44" s="298"/>
    </row>
    <row r="45" spans="1:13" ht="12.75" customHeight="1">
      <c r="A45" s="468">
        <v>41671</v>
      </c>
      <c r="B45" s="469"/>
      <c r="C45" s="469"/>
      <c r="D45" s="298"/>
      <c r="E45" s="298"/>
      <c r="F45" s="298"/>
      <c r="G45" s="298"/>
      <c r="H45" s="298"/>
      <c r="I45" s="298"/>
      <c r="J45" s="298"/>
      <c r="K45" s="298"/>
      <c r="L45" s="298"/>
      <c r="M45" s="298"/>
    </row>
    <row r="46" spans="1:13" ht="12.75" customHeight="1">
      <c r="A46" s="468">
        <v>41699</v>
      </c>
      <c r="B46" s="469"/>
      <c r="C46" s="469"/>
      <c r="D46" s="298"/>
      <c r="E46" s="298"/>
      <c r="F46" s="298"/>
      <c r="G46" s="298"/>
      <c r="H46" s="298"/>
      <c r="I46" s="298"/>
      <c r="J46" s="298"/>
      <c r="K46" s="298"/>
      <c r="L46" s="298"/>
      <c r="M46" s="298"/>
    </row>
    <row r="47" spans="1:13" ht="12.75" customHeight="1">
      <c r="A47" s="468">
        <v>41731</v>
      </c>
      <c r="B47" s="469"/>
      <c r="C47" s="469"/>
      <c r="D47" s="298"/>
      <c r="E47" s="298"/>
      <c r="F47" s="298"/>
      <c r="G47" s="298"/>
      <c r="H47" s="298"/>
      <c r="I47" s="298"/>
      <c r="J47" s="298"/>
      <c r="K47" s="298"/>
      <c r="L47" s="298"/>
      <c r="M47" s="298"/>
    </row>
    <row r="48" spans="1:13" ht="12.75" customHeight="1">
      <c r="A48" s="468">
        <v>41760</v>
      </c>
      <c r="B48" s="469"/>
      <c r="C48" s="469"/>
      <c r="D48" s="298"/>
      <c r="E48" s="298"/>
      <c r="F48" s="298"/>
      <c r="G48" s="298"/>
      <c r="H48" s="298"/>
      <c r="I48" s="298"/>
      <c r="J48" s="298"/>
      <c r="K48" s="298"/>
      <c r="L48" s="298"/>
      <c r="M48" s="298"/>
    </row>
    <row r="49" spans="1:13" ht="12.75" customHeight="1">
      <c r="A49" s="468">
        <v>41791</v>
      </c>
      <c r="B49" s="469"/>
      <c r="C49" s="469"/>
      <c r="D49" s="298"/>
      <c r="E49" s="298"/>
      <c r="F49" s="298"/>
      <c r="G49" s="298"/>
      <c r="H49" s="298"/>
      <c r="I49" s="298"/>
      <c r="J49" s="298"/>
      <c r="K49" s="298"/>
      <c r="L49" s="298"/>
      <c r="M49" s="298"/>
    </row>
    <row r="50" spans="1:13" ht="12.75" customHeight="1">
      <c r="A50" s="468">
        <v>41821</v>
      </c>
      <c r="B50" s="469"/>
      <c r="C50" s="469"/>
      <c r="D50" s="298"/>
      <c r="E50" s="298"/>
      <c r="F50" s="298"/>
      <c r="G50" s="298"/>
      <c r="H50" s="298"/>
      <c r="I50" s="298"/>
      <c r="J50" s="298"/>
      <c r="K50" s="298"/>
      <c r="L50" s="298"/>
      <c r="M50" s="298"/>
    </row>
    <row r="51" spans="1:13" ht="12.75" customHeight="1">
      <c r="A51" s="468">
        <v>41852</v>
      </c>
      <c r="B51" s="469"/>
      <c r="C51" s="469"/>
      <c r="D51" s="298"/>
      <c r="E51" s="298"/>
      <c r="F51" s="298"/>
      <c r="G51" s="298"/>
      <c r="H51" s="298"/>
      <c r="I51" s="298"/>
      <c r="J51" s="298"/>
      <c r="K51" s="298"/>
      <c r="L51" s="298"/>
      <c r="M51" s="298"/>
    </row>
    <row r="52" spans="1:13" ht="12.75" customHeight="1">
      <c r="A52" s="468">
        <v>41883</v>
      </c>
      <c r="B52" s="469"/>
      <c r="C52" s="469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12.75" customHeight="1">
      <c r="A53" s="468">
        <v>41913</v>
      </c>
      <c r="B53" s="469"/>
      <c r="C53" s="469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3" ht="12.75" customHeight="1">
      <c r="A54" s="468">
        <v>41944</v>
      </c>
      <c r="B54" s="469"/>
      <c r="C54" s="469"/>
      <c r="D54" s="298"/>
      <c r="E54" s="298"/>
      <c r="F54" s="298"/>
      <c r="G54" s="298"/>
      <c r="H54" s="298"/>
      <c r="I54" s="298"/>
      <c r="J54" s="298"/>
      <c r="K54" s="298"/>
      <c r="L54" s="298"/>
      <c r="M54" s="298"/>
    </row>
    <row r="55" spans="1:13" ht="12.75" customHeight="1">
      <c r="A55" s="468">
        <v>41974</v>
      </c>
      <c r="B55" s="469"/>
      <c r="C55" s="469"/>
      <c r="D55" s="298"/>
      <c r="E55" s="298"/>
      <c r="F55" s="298"/>
      <c r="G55" s="298"/>
      <c r="H55" s="298"/>
      <c r="I55" s="298"/>
      <c r="J55" s="298"/>
      <c r="K55" s="298"/>
      <c r="L55" s="298"/>
      <c r="M55" s="298"/>
    </row>
    <row r="56" spans="1:13" ht="12.75" customHeight="1">
      <c r="A56" s="468">
        <v>42005</v>
      </c>
      <c r="B56" s="469"/>
      <c r="C56" s="469"/>
      <c r="D56" s="298"/>
      <c r="E56" s="298"/>
      <c r="F56" s="298"/>
      <c r="G56" s="298"/>
      <c r="H56" s="298"/>
      <c r="I56" s="298"/>
      <c r="J56" s="298"/>
      <c r="K56" s="298"/>
      <c r="L56" s="298"/>
      <c r="M56" s="298"/>
    </row>
    <row r="57" spans="1:13" ht="12.75" customHeight="1">
      <c r="A57" s="468">
        <v>42036</v>
      </c>
      <c r="B57" s="469"/>
      <c r="C57" s="469"/>
      <c r="D57" s="298"/>
      <c r="E57" s="298"/>
      <c r="F57" s="298"/>
      <c r="G57" s="298"/>
      <c r="H57" s="298"/>
      <c r="I57" s="298"/>
      <c r="J57" s="298"/>
      <c r="K57" s="298"/>
      <c r="L57" s="298"/>
      <c r="M57" s="298"/>
    </row>
    <row r="58" spans="1:13" ht="12.75" customHeight="1">
      <c r="A58" s="468">
        <v>42064</v>
      </c>
      <c r="B58" s="469"/>
      <c r="C58" s="469"/>
      <c r="D58" s="298"/>
      <c r="E58" s="298"/>
      <c r="F58" s="298"/>
      <c r="G58" s="298"/>
      <c r="H58" s="298"/>
      <c r="I58" s="298"/>
      <c r="J58" s="298"/>
      <c r="K58" s="298"/>
      <c r="L58" s="298"/>
      <c r="M58" s="298"/>
    </row>
    <row r="59" spans="1:13" ht="12.75" customHeight="1">
      <c r="A59" s="468">
        <v>42095</v>
      </c>
      <c r="B59" s="469"/>
      <c r="C59" s="469"/>
      <c r="D59" s="298"/>
      <c r="E59" s="298"/>
      <c r="F59" s="298"/>
      <c r="G59" s="298"/>
      <c r="H59" s="298"/>
      <c r="I59" s="298"/>
      <c r="J59" s="298"/>
      <c r="K59" s="298"/>
      <c r="L59" s="298"/>
      <c r="M59" s="298"/>
    </row>
    <row r="60" spans="1:13" ht="12.75" customHeight="1">
      <c r="A60" s="468">
        <v>42125</v>
      </c>
      <c r="B60" s="469"/>
      <c r="C60" s="469"/>
      <c r="D60" s="298"/>
      <c r="E60" s="298"/>
      <c r="F60" s="298"/>
      <c r="G60" s="298"/>
      <c r="H60" s="298"/>
      <c r="I60" s="298"/>
      <c r="J60" s="298"/>
      <c r="K60" s="298"/>
      <c r="L60" s="298"/>
      <c r="M60" s="298"/>
    </row>
    <row r="61" spans="1:13" ht="12.75" customHeight="1">
      <c r="A61" s="468">
        <v>42156</v>
      </c>
      <c r="B61" s="469"/>
      <c r="C61" s="469"/>
      <c r="D61" s="298"/>
      <c r="E61" s="298"/>
      <c r="F61" s="298"/>
      <c r="G61" s="298"/>
      <c r="H61" s="298"/>
      <c r="I61" s="298"/>
      <c r="J61" s="298"/>
      <c r="K61" s="298"/>
      <c r="L61" s="298"/>
      <c r="M61" s="298"/>
    </row>
    <row r="62" spans="1:13" ht="12.75" customHeight="1">
      <c r="A62" s="468">
        <v>42186</v>
      </c>
      <c r="B62" s="469"/>
      <c r="C62" s="469"/>
      <c r="D62" s="298"/>
      <c r="E62" s="298"/>
      <c r="F62" s="298"/>
      <c r="G62" s="298"/>
      <c r="H62" s="298"/>
      <c r="I62" s="298"/>
      <c r="J62" s="298"/>
      <c r="K62" s="298"/>
      <c r="L62" s="298"/>
      <c r="M62" s="298"/>
    </row>
    <row r="63" spans="1:13" ht="12.75" customHeight="1">
      <c r="A63" s="468">
        <v>42217</v>
      </c>
      <c r="B63" s="469"/>
      <c r="C63" s="469"/>
      <c r="D63" s="298"/>
      <c r="E63" s="298"/>
      <c r="F63" s="298"/>
      <c r="G63" s="298"/>
      <c r="H63" s="298"/>
      <c r="I63" s="298"/>
      <c r="J63" s="298"/>
      <c r="K63" s="298"/>
      <c r="L63" s="298"/>
      <c r="M63" s="298"/>
    </row>
    <row r="64" spans="1:13" ht="12.75" customHeight="1">
      <c r="A64" s="468">
        <v>42248</v>
      </c>
      <c r="B64" s="469"/>
      <c r="C64" s="469"/>
      <c r="D64" s="298"/>
      <c r="E64" s="298"/>
      <c r="F64" s="298"/>
      <c r="G64" s="298"/>
      <c r="H64" s="298"/>
      <c r="I64" s="298"/>
      <c r="J64" s="298"/>
      <c r="K64" s="298"/>
      <c r="L64" s="298"/>
      <c r="M64" s="298"/>
    </row>
    <row r="65" spans="1:13" ht="12.75" customHeight="1">
      <c r="A65" s="468">
        <v>42278</v>
      </c>
      <c r="B65" s="469"/>
      <c r="C65" s="469"/>
      <c r="D65" s="298"/>
      <c r="E65" s="298"/>
      <c r="F65" s="298"/>
      <c r="G65" s="298"/>
      <c r="H65" s="298"/>
      <c r="I65" s="298"/>
      <c r="J65" s="298"/>
      <c r="K65" s="298"/>
      <c r="L65" s="298"/>
      <c r="M65" s="298"/>
    </row>
    <row r="66" spans="1:13" ht="12.75" customHeight="1">
      <c r="A66" s="468">
        <v>42309</v>
      </c>
      <c r="B66" s="469"/>
      <c r="C66" s="469"/>
      <c r="D66" s="298"/>
      <c r="E66" s="298"/>
      <c r="F66" s="298"/>
      <c r="G66" s="298"/>
      <c r="H66" s="298"/>
      <c r="I66" s="298"/>
      <c r="J66" s="298"/>
      <c r="K66" s="298"/>
      <c r="L66" s="298"/>
      <c r="M66" s="298"/>
    </row>
    <row r="67" spans="1:13" ht="12.75" customHeight="1">
      <c r="A67" s="468">
        <v>42339</v>
      </c>
      <c r="B67" s="469"/>
      <c r="C67" s="469"/>
      <c r="D67" s="298"/>
      <c r="E67" s="298"/>
      <c r="F67" s="298"/>
      <c r="G67" s="298"/>
      <c r="H67" s="298"/>
      <c r="I67" s="298"/>
      <c r="J67" s="298"/>
      <c r="K67" s="298"/>
      <c r="L67" s="298"/>
      <c r="M67" s="298"/>
    </row>
    <row r="68" spans="1:13" ht="12.75" customHeight="1">
      <c r="A68" s="468">
        <v>42370</v>
      </c>
      <c r="B68" s="469"/>
      <c r="C68" s="469"/>
      <c r="D68" s="298"/>
      <c r="E68" s="298"/>
      <c r="F68" s="298"/>
      <c r="G68" s="298"/>
      <c r="H68" s="298"/>
      <c r="I68" s="298"/>
      <c r="J68" s="298"/>
      <c r="K68" s="298"/>
      <c r="L68" s="298"/>
      <c r="M68" s="298"/>
    </row>
    <row r="69" spans="1:13" ht="12.75" customHeight="1">
      <c r="A69" s="468">
        <v>42401</v>
      </c>
      <c r="B69" s="469"/>
      <c r="C69" s="469"/>
      <c r="D69" s="298"/>
      <c r="E69" s="298"/>
      <c r="F69" s="298"/>
      <c r="G69" s="298"/>
      <c r="H69" s="298"/>
      <c r="I69" s="298"/>
      <c r="J69" s="298"/>
      <c r="K69" s="298"/>
      <c r="L69" s="298"/>
      <c r="M69" s="298"/>
    </row>
    <row r="70" spans="1:13" ht="12.75" customHeight="1">
      <c r="A70" s="468">
        <v>42430</v>
      </c>
      <c r="B70" s="469"/>
      <c r="C70" s="469"/>
      <c r="D70" s="298"/>
      <c r="E70" s="298"/>
      <c r="F70" s="298"/>
      <c r="G70" s="298"/>
      <c r="H70" s="298"/>
      <c r="I70" s="298"/>
      <c r="J70" s="298"/>
      <c r="K70" s="298"/>
      <c r="L70" s="298"/>
      <c r="M70" s="298"/>
    </row>
    <row r="71" spans="1:13" ht="12.75" customHeight="1">
      <c r="A71" s="468">
        <v>42461</v>
      </c>
      <c r="B71" s="469"/>
      <c r="C71" s="469"/>
      <c r="D71" s="298"/>
      <c r="E71" s="298"/>
      <c r="F71" s="298"/>
      <c r="G71" s="298"/>
      <c r="H71" s="298"/>
      <c r="I71" s="298"/>
      <c r="J71" s="298"/>
      <c r="K71" s="298"/>
      <c r="L71" s="298"/>
      <c r="M71" s="298"/>
    </row>
    <row r="72" spans="1:13" ht="12.75" customHeight="1">
      <c r="A72" s="468">
        <v>42491</v>
      </c>
      <c r="B72" s="469"/>
      <c r="C72" s="469"/>
      <c r="D72" s="298"/>
      <c r="E72" s="298"/>
      <c r="F72" s="298"/>
      <c r="G72" s="298"/>
      <c r="H72" s="298"/>
      <c r="I72" s="298"/>
      <c r="J72" s="298"/>
      <c r="K72" s="298"/>
      <c r="L72" s="298"/>
      <c r="M72" s="298"/>
    </row>
    <row r="73" spans="1:13" ht="12.75" customHeight="1">
      <c r="A73" s="468">
        <v>42522</v>
      </c>
      <c r="B73" s="469"/>
      <c r="C73" s="469"/>
      <c r="D73" s="298"/>
      <c r="E73" s="298"/>
      <c r="F73" s="298"/>
      <c r="G73" s="298"/>
      <c r="H73" s="298"/>
      <c r="I73" s="298"/>
      <c r="J73" s="298"/>
      <c r="K73" s="298"/>
      <c r="L73" s="298"/>
      <c r="M73" s="298"/>
    </row>
    <row r="74" spans="1:13" ht="12.75" customHeight="1">
      <c r="A74" s="468">
        <v>42552</v>
      </c>
      <c r="B74" s="469"/>
      <c r="C74" s="469"/>
      <c r="D74" s="298"/>
      <c r="E74" s="298"/>
      <c r="F74" s="298"/>
      <c r="G74" s="298"/>
      <c r="H74" s="298"/>
      <c r="I74" s="298"/>
      <c r="J74" s="298"/>
      <c r="K74" s="298"/>
      <c r="L74" s="298"/>
      <c r="M74" s="298"/>
    </row>
    <row r="75" spans="1:13" ht="12.75" customHeight="1">
      <c r="A75" s="468">
        <v>42583</v>
      </c>
      <c r="B75" s="469"/>
      <c r="C75" s="469"/>
      <c r="D75" s="298"/>
      <c r="E75" s="298"/>
      <c r="F75" s="298"/>
      <c r="G75" s="298"/>
      <c r="H75" s="298"/>
      <c r="I75" s="298"/>
      <c r="J75" s="298"/>
      <c r="K75" s="298"/>
      <c r="L75" s="298"/>
      <c r="M75" s="298"/>
    </row>
    <row r="76" spans="1:13" ht="12.75" customHeight="1">
      <c r="A76" s="468">
        <v>42614</v>
      </c>
      <c r="B76" s="469"/>
      <c r="C76" s="469"/>
      <c r="D76" s="298"/>
      <c r="E76" s="298"/>
      <c r="F76" s="298"/>
      <c r="G76" s="298"/>
      <c r="H76" s="298"/>
      <c r="I76" s="298"/>
      <c r="J76" s="298"/>
      <c r="K76" s="298"/>
      <c r="L76" s="298"/>
      <c r="M76" s="298"/>
    </row>
    <row r="77" spans="1:13" ht="12.75" customHeight="1">
      <c r="A77" s="468">
        <v>42644</v>
      </c>
      <c r="B77" s="469"/>
      <c r="C77" s="469"/>
      <c r="D77" s="298"/>
      <c r="E77" s="298"/>
      <c r="F77" s="298"/>
      <c r="G77" s="298"/>
      <c r="H77" s="298"/>
      <c r="I77" s="298"/>
      <c r="J77" s="298"/>
      <c r="K77" s="298"/>
      <c r="L77" s="298"/>
      <c r="M77" s="298"/>
    </row>
    <row r="78" spans="1:13" ht="12.75" customHeight="1">
      <c r="A78" s="468">
        <v>42675</v>
      </c>
      <c r="B78" s="469"/>
      <c r="C78" s="469"/>
      <c r="D78" s="298"/>
      <c r="E78" s="298"/>
      <c r="F78" s="298"/>
      <c r="G78" s="298"/>
      <c r="H78" s="298"/>
      <c r="I78" s="298"/>
      <c r="J78" s="298"/>
      <c r="K78" s="298"/>
      <c r="L78" s="298"/>
      <c r="M78" s="298"/>
    </row>
    <row r="79" spans="1:13" ht="12.75" customHeight="1">
      <c r="A79" s="468">
        <v>42705</v>
      </c>
      <c r="B79" s="469"/>
      <c r="C79" s="469"/>
      <c r="D79" s="48">
        <v>1.9</v>
      </c>
      <c r="E79" s="48">
        <v>15.5</v>
      </c>
      <c r="F79" s="48">
        <v>16.399999999999999</v>
      </c>
      <c r="G79" s="48">
        <v>16.100000000000001</v>
      </c>
      <c r="H79" s="48">
        <v>8.1</v>
      </c>
      <c r="I79" s="48" t="s">
        <v>308</v>
      </c>
      <c r="J79" s="48">
        <v>6.6</v>
      </c>
      <c r="K79" s="48">
        <v>3.9</v>
      </c>
      <c r="L79" s="48">
        <v>3.7</v>
      </c>
      <c r="M79" s="48">
        <v>4.5999999999999996</v>
      </c>
    </row>
    <row r="80" spans="1:13" ht="12.75" customHeight="1">
      <c r="A80" s="468">
        <v>42736</v>
      </c>
      <c r="B80" s="469"/>
      <c r="C80" s="469"/>
      <c r="D80" s="48">
        <v>2</v>
      </c>
      <c r="E80" s="48">
        <v>14.9</v>
      </c>
      <c r="F80" s="48">
        <v>16.8</v>
      </c>
      <c r="G80" s="48">
        <v>16.100000000000001</v>
      </c>
      <c r="H80" s="48">
        <v>8.4</v>
      </c>
      <c r="I80" s="48" t="s">
        <v>308</v>
      </c>
      <c r="J80" s="48">
        <v>6.7</v>
      </c>
      <c r="K80" s="48">
        <v>3.9</v>
      </c>
      <c r="L80" s="48">
        <v>3.8</v>
      </c>
      <c r="M80" s="48">
        <v>4.7</v>
      </c>
    </row>
    <row r="81" spans="1:13" ht="12.75" customHeight="1">
      <c r="A81" s="468">
        <v>42767</v>
      </c>
      <c r="B81" s="469"/>
      <c r="C81" s="469"/>
      <c r="D81" s="48">
        <v>1.9</v>
      </c>
      <c r="E81" s="48">
        <v>14.6</v>
      </c>
      <c r="F81" s="48">
        <v>16.7</v>
      </c>
      <c r="G81" s="48">
        <v>15.9</v>
      </c>
      <c r="H81" s="48">
        <v>8.4</v>
      </c>
      <c r="I81" s="48" t="s">
        <v>308</v>
      </c>
      <c r="J81" s="48">
        <v>6.8</v>
      </c>
      <c r="K81" s="48">
        <v>4</v>
      </c>
      <c r="L81" s="48">
        <v>3.9</v>
      </c>
      <c r="M81" s="48">
        <v>4.7</v>
      </c>
    </row>
    <row r="82" spans="1:13" ht="12.75" customHeight="1">
      <c r="A82" s="468">
        <v>42795</v>
      </c>
      <c r="B82" s="469"/>
      <c r="C82" s="469"/>
      <c r="D82" s="48">
        <v>1.9</v>
      </c>
      <c r="E82" s="48">
        <v>14.9</v>
      </c>
      <c r="F82" s="48">
        <v>16.600000000000001</v>
      </c>
      <c r="G82" s="48">
        <v>15.9</v>
      </c>
      <c r="H82" s="48">
        <v>8.1999999999999993</v>
      </c>
      <c r="I82" s="48" t="s">
        <v>308</v>
      </c>
      <c r="J82" s="48">
        <v>6.8</v>
      </c>
      <c r="K82" s="48">
        <v>3.8</v>
      </c>
      <c r="L82" s="48">
        <v>3.8</v>
      </c>
      <c r="M82" s="48">
        <v>4.7</v>
      </c>
    </row>
    <row r="83" spans="1:13" ht="12.75" customHeight="1">
      <c r="A83" s="468">
        <v>42826</v>
      </c>
      <c r="B83" s="469"/>
      <c r="C83" s="469"/>
      <c r="D83" s="48">
        <v>1.8</v>
      </c>
      <c r="E83" s="48">
        <v>12.9</v>
      </c>
      <c r="F83" s="48">
        <v>16</v>
      </c>
      <c r="G83" s="48">
        <v>14.9</v>
      </c>
      <c r="H83" s="48">
        <v>8.4</v>
      </c>
      <c r="I83" s="48" t="s">
        <v>308</v>
      </c>
      <c r="J83" s="48">
        <v>6.2</v>
      </c>
      <c r="K83" s="48">
        <v>3.9</v>
      </c>
      <c r="L83" s="48">
        <v>3.9</v>
      </c>
      <c r="M83" s="48">
        <v>4.4000000000000004</v>
      </c>
    </row>
    <row r="84" spans="1:13" ht="12.75" customHeight="1">
      <c r="A84" s="468">
        <v>42856</v>
      </c>
      <c r="B84" s="469"/>
      <c r="C84" s="469"/>
      <c r="D84" s="48">
        <v>1.8</v>
      </c>
      <c r="E84" s="48">
        <v>11.2</v>
      </c>
      <c r="F84" s="48">
        <v>15.4</v>
      </c>
      <c r="G84" s="48">
        <v>14</v>
      </c>
      <c r="H84" s="48">
        <v>8.3000000000000007</v>
      </c>
      <c r="I84" s="48" t="s">
        <v>308</v>
      </c>
      <c r="J84" s="48">
        <v>5.6</v>
      </c>
      <c r="K84" s="48">
        <v>3.7</v>
      </c>
      <c r="L84" s="48">
        <v>4</v>
      </c>
      <c r="M84" s="48">
        <v>4.2</v>
      </c>
    </row>
    <row r="85" spans="1:13" ht="12.75" customHeight="1">
      <c r="A85" s="468">
        <v>42887</v>
      </c>
      <c r="B85" s="469"/>
      <c r="C85" s="469"/>
      <c r="D85" s="48">
        <v>1.8</v>
      </c>
      <c r="E85" s="48">
        <v>10.5</v>
      </c>
      <c r="F85" s="48">
        <v>15.5</v>
      </c>
      <c r="G85" s="48">
        <v>14</v>
      </c>
      <c r="H85" s="48">
        <v>8.1999999999999993</v>
      </c>
      <c r="I85" s="48" t="s">
        <v>308</v>
      </c>
      <c r="J85" s="48">
        <v>5.6</v>
      </c>
      <c r="K85" s="48">
        <v>3.7</v>
      </c>
      <c r="L85" s="48">
        <v>4</v>
      </c>
      <c r="M85" s="48">
        <v>4.2</v>
      </c>
    </row>
    <row r="86" spans="1:13" ht="12.75" customHeight="1">
      <c r="A86" s="468">
        <v>42917</v>
      </c>
      <c r="B86" s="469"/>
      <c r="C86" s="469"/>
      <c r="D86" s="48">
        <v>1.8</v>
      </c>
      <c r="E86" s="48">
        <v>10.3</v>
      </c>
      <c r="F86" s="48">
        <v>16.2</v>
      </c>
      <c r="G86" s="48">
        <v>14.3</v>
      </c>
      <c r="H86" s="48">
        <v>8.3000000000000007</v>
      </c>
      <c r="I86" s="48" t="s">
        <v>308</v>
      </c>
      <c r="J86" s="48">
        <v>5.5</v>
      </c>
      <c r="K86" s="48">
        <v>3.7</v>
      </c>
      <c r="L86" s="48">
        <v>4.0999999999999996</v>
      </c>
      <c r="M86" s="48">
        <v>4.2</v>
      </c>
    </row>
    <row r="87" spans="1:13" ht="12.75" customHeight="1">
      <c r="A87" s="468">
        <v>42948</v>
      </c>
      <c r="B87" s="469"/>
      <c r="C87" s="469"/>
      <c r="D87" s="48">
        <v>1.8</v>
      </c>
      <c r="E87" s="48">
        <v>10.199999999999999</v>
      </c>
      <c r="F87" s="48">
        <v>16.2</v>
      </c>
      <c r="G87" s="48">
        <v>14.3</v>
      </c>
      <c r="H87" s="48">
        <v>8.3000000000000007</v>
      </c>
      <c r="I87" s="48" t="s">
        <v>308</v>
      </c>
      <c r="J87" s="48">
        <v>5.4</v>
      </c>
      <c r="K87" s="48">
        <v>3.7</v>
      </c>
      <c r="L87" s="48">
        <v>4.0999999999999996</v>
      </c>
      <c r="M87" s="48">
        <v>4.0999999999999996</v>
      </c>
    </row>
    <row r="88" spans="1:13" ht="12.75" customHeight="1">
      <c r="A88" s="468">
        <v>42979</v>
      </c>
      <c r="B88" s="469"/>
      <c r="C88" s="469"/>
      <c r="D88" s="48">
        <v>1.7</v>
      </c>
      <c r="E88" s="48">
        <v>10.4</v>
      </c>
      <c r="F88" s="48">
        <v>14.3</v>
      </c>
      <c r="G88" s="48">
        <v>13</v>
      </c>
      <c r="H88" s="48">
        <v>8.5</v>
      </c>
      <c r="I88" s="48" t="s">
        <v>308</v>
      </c>
      <c r="J88" s="48">
        <v>4.9000000000000004</v>
      </c>
      <c r="K88" s="48">
        <v>3.7</v>
      </c>
      <c r="L88" s="48">
        <v>4.0999999999999996</v>
      </c>
      <c r="M88" s="48">
        <v>4</v>
      </c>
    </row>
    <row r="89" spans="1:13" ht="12.75" customHeight="1">
      <c r="A89" s="468">
        <v>43009</v>
      </c>
      <c r="B89" s="469"/>
      <c r="C89" s="469"/>
      <c r="D89" s="48">
        <v>1.7</v>
      </c>
      <c r="E89" s="48">
        <v>10.199999999999999</v>
      </c>
      <c r="F89" s="48">
        <v>14.6</v>
      </c>
      <c r="G89" s="48">
        <v>13.1</v>
      </c>
      <c r="H89" s="48">
        <v>8.5</v>
      </c>
      <c r="I89" s="48" t="s">
        <v>308</v>
      </c>
      <c r="J89" s="48">
        <v>4.8</v>
      </c>
      <c r="K89" s="48">
        <v>3.7</v>
      </c>
      <c r="L89" s="48">
        <v>4</v>
      </c>
      <c r="M89" s="48">
        <v>4</v>
      </c>
    </row>
    <row r="90" spans="1:13" ht="12.75" customHeight="1">
      <c r="A90" s="468">
        <v>43040</v>
      </c>
      <c r="B90" s="469"/>
      <c r="C90" s="469"/>
      <c r="D90" s="48">
        <v>1.7</v>
      </c>
      <c r="E90" s="48">
        <v>10.1</v>
      </c>
      <c r="F90" s="48">
        <v>14.6</v>
      </c>
      <c r="G90" s="48">
        <v>13</v>
      </c>
      <c r="H90" s="48">
        <v>8.6</v>
      </c>
      <c r="I90" s="48" t="s">
        <v>308</v>
      </c>
      <c r="J90" s="48">
        <v>4.7</v>
      </c>
      <c r="K90" s="48">
        <v>3.6</v>
      </c>
      <c r="L90" s="48">
        <v>3.9</v>
      </c>
      <c r="M90" s="48">
        <v>3.9</v>
      </c>
    </row>
    <row r="91" spans="1:13" ht="12.75" customHeight="1">
      <c r="A91" s="468">
        <v>43070</v>
      </c>
      <c r="B91" s="469"/>
      <c r="C91" s="469"/>
      <c r="D91" s="48">
        <v>1.7</v>
      </c>
      <c r="E91" s="48">
        <v>10.7</v>
      </c>
      <c r="F91" s="48">
        <v>14.3</v>
      </c>
      <c r="G91" s="48">
        <v>13</v>
      </c>
      <c r="H91" s="48">
        <v>8.6</v>
      </c>
      <c r="I91" s="48" t="s">
        <v>308</v>
      </c>
      <c r="J91" s="48">
        <v>4.5</v>
      </c>
      <c r="K91" s="48">
        <v>3.7</v>
      </c>
      <c r="L91" s="48">
        <v>4</v>
      </c>
      <c r="M91" s="48">
        <v>3.7</v>
      </c>
    </row>
    <row r="92" spans="1:13" ht="12.75" customHeight="1">
      <c r="A92" s="468">
        <v>43101</v>
      </c>
      <c r="B92" s="469"/>
      <c r="C92" s="469"/>
      <c r="D92" s="48">
        <v>1.7</v>
      </c>
      <c r="E92" s="48">
        <v>11.1</v>
      </c>
      <c r="F92" s="48">
        <v>14</v>
      </c>
      <c r="G92" s="48">
        <v>12.9</v>
      </c>
      <c r="H92" s="48">
        <v>8.6</v>
      </c>
      <c r="I92" s="48" t="s">
        <v>308</v>
      </c>
      <c r="J92" s="48">
        <v>4.5</v>
      </c>
      <c r="K92" s="48">
        <v>3.5</v>
      </c>
      <c r="L92" s="48">
        <v>4.0999999999999996</v>
      </c>
      <c r="M92" s="48">
        <v>3.8</v>
      </c>
    </row>
    <row r="93" spans="1:13" ht="12.75" customHeight="1">
      <c r="A93" s="468">
        <v>43132</v>
      </c>
      <c r="B93" s="469"/>
      <c r="C93" s="469"/>
      <c r="D93" s="48">
        <v>1.7</v>
      </c>
      <c r="E93" s="48">
        <v>10.9</v>
      </c>
      <c r="F93" s="48">
        <v>14.2</v>
      </c>
      <c r="G93" s="48">
        <v>13</v>
      </c>
      <c r="H93" s="48">
        <v>8.8000000000000007</v>
      </c>
      <c r="I93" s="48" t="s">
        <v>308</v>
      </c>
      <c r="J93" s="48">
        <v>4.7</v>
      </c>
      <c r="K93" s="48">
        <v>3.5</v>
      </c>
      <c r="L93" s="48">
        <v>4.2</v>
      </c>
      <c r="M93" s="48">
        <v>3.9</v>
      </c>
    </row>
    <row r="94" spans="1:13" ht="12.75" customHeight="1">
      <c r="A94" s="468">
        <v>43160</v>
      </c>
      <c r="B94" s="469"/>
      <c r="C94" s="469"/>
      <c r="D94" s="48">
        <v>1.7</v>
      </c>
      <c r="E94" s="48">
        <v>11.1</v>
      </c>
      <c r="F94" s="48">
        <v>14.2</v>
      </c>
      <c r="G94" s="48">
        <v>13</v>
      </c>
      <c r="H94" s="48">
        <v>8.6</v>
      </c>
      <c r="I94" s="48" t="s">
        <v>308</v>
      </c>
      <c r="J94" s="48">
        <v>4.7</v>
      </c>
      <c r="K94" s="48">
        <v>3.4</v>
      </c>
      <c r="L94" s="48">
        <v>4.2</v>
      </c>
      <c r="M94" s="48">
        <v>3.8</v>
      </c>
    </row>
    <row r="95" spans="1:13" ht="12.75" customHeight="1">
      <c r="A95" s="468">
        <v>43191</v>
      </c>
      <c r="B95" s="469"/>
      <c r="C95" s="469"/>
      <c r="D95" s="48">
        <v>1.6</v>
      </c>
      <c r="E95" s="48">
        <v>10.9</v>
      </c>
      <c r="F95" s="48">
        <v>14.1</v>
      </c>
      <c r="G95" s="48">
        <v>12.9</v>
      </c>
      <c r="H95" s="48">
        <v>8.6999999999999993</v>
      </c>
      <c r="I95" s="48" t="s">
        <v>308</v>
      </c>
      <c r="J95" s="48">
        <v>4.7</v>
      </c>
      <c r="K95" s="48">
        <v>3.4</v>
      </c>
      <c r="L95" s="48">
        <v>4.0999999999999996</v>
      </c>
      <c r="M95" s="48">
        <v>3.8</v>
      </c>
    </row>
    <row r="96" spans="1:13" ht="12.75" customHeight="1">
      <c r="A96" s="468">
        <v>43221</v>
      </c>
      <c r="B96" s="469"/>
      <c r="C96" s="469"/>
      <c r="D96" s="48">
        <v>1.6</v>
      </c>
      <c r="E96" s="48">
        <v>10.8</v>
      </c>
      <c r="F96" s="48">
        <v>13.3</v>
      </c>
      <c r="G96" s="48">
        <v>12.3</v>
      </c>
      <c r="H96" s="48">
        <v>8.5</v>
      </c>
      <c r="I96" s="48" t="s">
        <v>308</v>
      </c>
      <c r="J96" s="48">
        <v>4.4000000000000004</v>
      </c>
      <c r="K96" s="48">
        <v>3.3</v>
      </c>
      <c r="L96" s="48">
        <v>4.0999999999999996</v>
      </c>
      <c r="M96" s="48">
        <v>3.6</v>
      </c>
    </row>
    <row r="97" spans="1:13" ht="12.75" customHeight="1">
      <c r="A97" s="468">
        <v>43252</v>
      </c>
      <c r="B97" s="469"/>
      <c r="C97" s="469"/>
      <c r="D97" s="48">
        <v>1.7</v>
      </c>
      <c r="E97" s="48">
        <v>11.3</v>
      </c>
      <c r="F97" s="48">
        <v>12.6</v>
      </c>
      <c r="G97" s="48">
        <v>12.1</v>
      </c>
      <c r="H97" s="48">
        <v>8.6</v>
      </c>
      <c r="I97" s="48" t="s">
        <v>308</v>
      </c>
      <c r="J97" s="48">
        <v>4.3</v>
      </c>
      <c r="K97" s="48">
        <v>3.5</v>
      </c>
      <c r="L97" s="48">
        <v>3.9</v>
      </c>
      <c r="M97" s="48">
        <v>3.6</v>
      </c>
    </row>
    <row r="98" spans="1:13" ht="12.75" customHeight="1">
      <c r="A98" s="468">
        <v>43282</v>
      </c>
      <c r="B98" s="469"/>
      <c r="C98" s="469"/>
      <c r="D98" s="48">
        <v>1.7</v>
      </c>
      <c r="E98" s="48">
        <v>11.1</v>
      </c>
      <c r="F98" s="48">
        <v>11.9</v>
      </c>
      <c r="G98" s="48">
        <v>11.6</v>
      </c>
      <c r="H98" s="48">
        <v>8.5</v>
      </c>
      <c r="I98" s="48" t="s">
        <v>308</v>
      </c>
      <c r="J98" s="48">
        <v>4.0999999999999996</v>
      </c>
      <c r="K98" s="48">
        <v>3.5</v>
      </c>
      <c r="L98" s="48">
        <v>4</v>
      </c>
      <c r="M98" s="48">
        <v>3.6</v>
      </c>
    </row>
    <row r="99" spans="1:13" ht="12.75" customHeight="1">
      <c r="A99" s="468">
        <v>43313</v>
      </c>
      <c r="B99" s="469"/>
      <c r="C99" s="469"/>
      <c r="D99" s="48">
        <v>1.7</v>
      </c>
      <c r="E99" s="48">
        <v>11</v>
      </c>
      <c r="F99" s="48">
        <v>12</v>
      </c>
      <c r="G99" s="48">
        <v>11.6</v>
      </c>
      <c r="H99" s="48">
        <v>8.5</v>
      </c>
      <c r="I99" s="48" t="s">
        <v>308</v>
      </c>
      <c r="J99" s="48">
        <v>4</v>
      </c>
      <c r="K99" s="48">
        <v>3.5</v>
      </c>
      <c r="L99" s="48">
        <v>4</v>
      </c>
      <c r="M99" s="48">
        <v>3.5</v>
      </c>
    </row>
    <row r="100" spans="1:13" ht="12.75" customHeight="1">
      <c r="A100" s="468">
        <v>43344</v>
      </c>
      <c r="B100" s="469"/>
      <c r="C100" s="469"/>
      <c r="D100" s="48">
        <v>1.7</v>
      </c>
      <c r="E100" s="48">
        <v>11.3</v>
      </c>
      <c r="F100" s="48">
        <v>12.1</v>
      </c>
      <c r="G100" s="48">
        <v>11.7</v>
      </c>
      <c r="H100" s="48">
        <v>8.4</v>
      </c>
      <c r="I100" s="48" t="s">
        <v>308</v>
      </c>
      <c r="J100" s="48">
        <v>4.0999999999999996</v>
      </c>
      <c r="K100" s="48">
        <v>3.6</v>
      </c>
      <c r="L100" s="48">
        <v>3.9</v>
      </c>
      <c r="M100" s="48">
        <v>3.6</v>
      </c>
    </row>
    <row r="101" spans="1:13" ht="12.75" customHeight="1">
      <c r="A101" s="468">
        <v>43374</v>
      </c>
      <c r="B101" s="469"/>
      <c r="C101" s="469"/>
      <c r="D101" s="48">
        <v>1.7</v>
      </c>
      <c r="E101" s="48">
        <v>11.1</v>
      </c>
      <c r="F101" s="48">
        <v>12</v>
      </c>
      <c r="G101" s="48">
        <v>11.7</v>
      </c>
      <c r="H101" s="48">
        <v>8.5</v>
      </c>
      <c r="I101" s="48" t="s">
        <v>308</v>
      </c>
      <c r="J101" s="48">
        <v>4</v>
      </c>
      <c r="K101" s="48">
        <v>3.6</v>
      </c>
      <c r="L101" s="48">
        <v>3.9</v>
      </c>
      <c r="M101" s="48">
        <v>3.5</v>
      </c>
    </row>
    <row r="102" spans="1:13" ht="12.75" customHeight="1">
      <c r="A102" s="468">
        <v>43405</v>
      </c>
      <c r="B102" s="469"/>
      <c r="C102" s="469"/>
      <c r="D102" s="48">
        <v>1.7</v>
      </c>
      <c r="E102" s="48">
        <v>11.2</v>
      </c>
      <c r="F102" s="48">
        <v>12.2</v>
      </c>
      <c r="G102" s="48">
        <v>11.8</v>
      </c>
      <c r="H102" s="48">
        <v>8.3000000000000007</v>
      </c>
      <c r="I102" s="48" t="s">
        <v>308</v>
      </c>
      <c r="J102" s="48">
        <v>3.9</v>
      </c>
      <c r="K102" s="48">
        <v>3.5</v>
      </c>
      <c r="L102" s="48">
        <v>3.8</v>
      </c>
      <c r="M102" s="48">
        <v>3.5</v>
      </c>
    </row>
    <row r="103" spans="1:13" ht="12.75" customHeight="1">
      <c r="A103" s="468">
        <v>43435</v>
      </c>
      <c r="B103" s="469"/>
      <c r="C103" s="469"/>
      <c r="D103" s="48">
        <v>1.7</v>
      </c>
      <c r="E103" s="48">
        <v>11.5</v>
      </c>
      <c r="F103" s="48">
        <v>12.2</v>
      </c>
      <c r="G103" s="48">
        <v>11.9</v>
      </c>
      <c r="H103" s="48">
        <v>8.1999999999999993</v>
      </c>
      <c r="I103" s="48" t="s">
        <v>308</v>
      </c>
      <c r="J103" s="48">
        <v>3.8</v>
      </c>
      <c r="K103" s="48">
        <v>3.6</v>
      </c>
      <c r="L103" s="48">
        <v>3.8</v>
      </c>
      <c r="M103" s="48">
        <v>3.3</v>
      </c>
    </row>
    <row r="104" spans="1:13" ht="12.75" customHeight="1">
      <c r="A104" s="468">
        <v>43466</v>
      </c>
      <c r="B104" s="469"/>
      <c r="C104" s="469"/>
      <c r="D104" s="48">
        <v>1.7</v>
      </c>
      <c r="E104" s="48">
        <v>11.3</v>
      </c>
      <c r="F104" s="48">
        <v>12.3</v>
      </c>
      <c r="G104" s="48">
        <v>11.9</v>
      </c>
      <c r="H104" s="48">
        <v>8.4</v>
      </c>
      <c r="I104" s="48" t="s">
        <v>308</v>
      </c>
      <c r="J104" s="48">
        <v>4</v>
      </c>
      <c r="K104" s="48">
        <v>3.5</v>
      </c>
      <c r="L104" s="48">
        <v>4</v>
      </c>
      <c r="M104" s="48">
        <v>3.4</v>
      </c>
    </row>
    <row r="105" spans="1:13" ht="12.75" customHeight="1">
      <c r="A105" s="468">
        <v>43497</v>
      </c>
      <c r="B105" s="469"/>
      <c r="C105" s="469"/>
      <c r="D105" s="48">
        <v>1.7</v>
      </c>
      <c r="E105" s="48">
        <v>11.6</v>
      </c>
      <c r="F105" s="48">
        <v>12.5</v>
      </c>
      <c r="G105" s="48">
        <v>12.1</v>
      </c>
      <c r="H105" s="48">
        <v>8.6</v>
      </c>
      <c r="I105" s="48" t="s">
        <v>308</v>
      </c>
      <c r="J105" s="48">
        <v>4.2</v>
      </c>
      <c r="K105" s="48">
        <v>3.5</v>
      </c>
      <c r="L105" s="48">
        <v>4</v>
      </c>
      <c r="M105" s="48">
        <v>3.5</v>
      </c>
    </row>
    <row r="106" spans="1:13" ht="12.75" customHeight="1">
      <c r="A106" s="468">
        <v>43525</v>
      </c>
      <c r="B106" s="469"/>
      <c r="C106" s="469"/>
      <c r="D106" s="48">
        <v>1.6</v>
      </c>
      <c r="E106" s="48">
        <v>11.8</v>
      </c>
      <c r="F106" s="48">
        <v>12.5</v>
      </c>
      <c r="G106" s="48">
        <v>12.2</v>
      </c>
      <c r="H106" s="48">
        <v>8.9</v>
      </c>
      <c r="I106" s="48" t="s">
        <v>308</v>
      </c>
      <c r="J106" s="48">
        <v>4.3</v>
      </c>
      <c r="K106" s="48">
        <v>3.5</v>
      </c>
      <c r="L106" s="48">
        <v>4</v>
      </c>
      <c r="M106" s="48">
        <v>3.6</v>
      </c>
    </row>
    <row r="107" spans="1:13" ht="12.75" customHeight="1">
      <c r="A107" s="468">
        <v>43556</v>
      </c>
      <c r="B107" s="469"/>
      <c r="C107" s="469"/>
      <c r="D107" s="48">
        <v>1.6</v>
      </c>
      <c r="E107" s="48">
        <v>11.7</v>
      </c>
      <c r="F107" s="48">
        <v>12.6</v>
      </c>
      <c r="G107" s="48">
        <v>12.2</v>
      </c>
      <c r="H107" s="48">
        <v>8.6999999999999993</v>
      </c>
      <c r="I107" s="48" t="s">
        <v>308</v>
      </c>
      <c r="J107" s="48">
        <v>4.2</v>
      </c>
      <c r="K107" s="48">
        <v>3.5</v>
      </c>
      <c r="L107" s="48">
        <v>4.0999999999999996</v>
      </c>
      <c r="M107" s="48">
        <v>3.6</v>
      </c>
    </row>
    <row r="108" spans="1:13" ht="12.75" customHeight="1">
      <c r="A108" s="468">
        <v>43586</v>
      </c>
      <c r="B108" s="469"/>
      <c r="C108" s="469"/>
      <c r="D108" s="48">
        <v>1.6</v>
      </c>
      <c r="E108" s="48">
        <v>11.8</v>
      </c>
      <c r="F108" s="48">
        <v>12.6</v>
      </c>
      <c r="G108" s="48">
        <v>12.2</v>
      </c>
      <c r="H108" s="48">
        <v>8.8000000000000007</v>
      </c>
      <c r="I108" s="48" t="s">
        <v>308</v>
      </c>
      <c r="J108" s="48">
        <v>4.3</v>
      </c>
      <c r="K108" s="48">
        <v>3.3</v>
      </c>
      <c r="L108" s="48">
        <v>3.9</v>
      </c>
      <c r="M108" s="48">
        <v>3.5</v>
      </c>
    </row>
    <row r="109" spans="1:13" ht="12.75" customHeight="1">
      <c r="A109" s="468">
        <v>43617</v>
      </c>
      <c r="B109" s="469"/>
      <c r="C109" s="469"/>
      <c r="D109" s="48">
        <v>1.6</v>
      </c>
      <c r="E109" s="48">
        <v>11.7</v>
      </c>
      <c r="F109" s="48">
        <v>12.6</v>
      </c>
      <c r="G109" s="48">
        <v>12.3</v>
      </c>
      <c r="H109" s="48">
        <v>8.8000000000000007</v>
      </c>
      <c r="I109" s="48" t="s">
        <v>308</v>
      </c>
      <c r="J109" s="48">
        <v>4.4000000000000004</v>
      </c>
      <c r="K109" s="48">
        <v>3.4</v>
      </c>
      <c r="L109" s="48">
        <v>3.8</v>
      </c>
      <c r="M109" s="48">
        <v>3.5</v>
      </c>
    </row>
    <row r="110" spans="1:13" ht="12.75" customHeight="1">
      <c r="A110" s="468">
        <v>43647</v>
      </c>
      <c r="B110" s="469"/>
      <c r="C110" s="469"/>
      <c r="D110" s="48">
        <v>1.6</v>
      </c>
      <c r="E110" s="48">
        <v>11.9</v>
      </c>
      <c r="F110" s="48">
        <v>12.5</v>
      </c>
      <c r="G110" s="48">
        <v>12.3</v>
      </c>
      <c r="H110" s="48">
        <v>8.8000000000000007</v>
      </c>
      <c r="I110" s="48" t="s">
        <v>308</v>
      </c>
      <c r="J110" s="48">
        <v>4.3</v>
      </c>
      <c r="K110" s="48">
        <v>3.3</v>
      </c>
      <c r="L110" s="48">
        <v>3.7</v>
      </c>
      <c r="M110" s="48">
        <v>3.5</v>
      </c>
    </row>
    <row r="111" spans="1:13" ht="12.75" customHeight="1">
      <c r="A111" s="468">
        <v>43678</v>
      </c>
      <c r="B111" s="469"/>
      <c r="C111" s="469"/>
      <c r="D111" s="48">
        <v>1.5</v>
      </c>
      <c r="E111" s="48">
        <v>12</v>
      </c>
      <c r="F111" s="48">
        <v>12.7</v>
      </c>
      <c r="G111" s="48">
        <v>12.4</v>
      </c>
      <c r="H111" s="48">
        <v>8.9</v>
      </c>
      <c r="I111" s="48" t="s">
        <v>308</v>
      </c>
      <c r="J111" s="48">
        <v>4.4000000000000004</v>
      </c>
      <c r="K111" s="48">
        <v>3.3</v>
      </c>
      <c r="L111" s="48">
        <v>3.6</v>
      </c>
      <c r="M111" s="48">
        <v>3.5</v>
      </c>
    </row>
    <row r="112" spans="1:13" ht="12.75" customHeight="1">
      <c r="A112" s="468">
        <v>43709</v>
      </c>
      <c r="B112" s="469"/>
      <c r="C112" s="469"/>
      <c r="D112" s="48">
        <v>1.5</v>
      </c>
      <c r="E112" s="48">
        <v>12</v>
      </c>
      <c r="F112" s="48">
        <v>12.7</v>
      </c>
      <c r="G112" s="48">
        <v>12.4</v>
      </c>
      <c r="H112" s="48">
        <v>8.9</v>
      </c>
      <c r="I112" s="48" t="s">
        <v>308</v>
      </c>
      <c r="J112" s="48">
        <v>4.4000000000000004</v>
      </c>
      <c r="K112" s="48">
        <v>3.3</v>
      </c>
      <c r="L112" s="48">
        <v>3.4</v>
      </c>
      <c r="M112" s="48">
        <v>3.4</v>
      </c>
    </row>
    <row r="113" spans="1:13" ht="12.75" customHeight="1">
      <c r="A113" s="468">
        <v>43739</v>
      </c>
      <c r="B113" s="469"/>
      <c r="C113" s="469"/>
      <c r="D113" s="48">
        <v>1.5</v>
      </c>
      <c r="E113" s="48">
        <v>11.9</v>
      </c>
      <c r="F113" s="48">
        <v>13.1</v>
      </c>
      <c r="G113" s="48">
        <v>12.7</v>
      </c>
      <c r="H113" s="48">
        <v>8.8000000000000007</v>
      </c>
      <c r="I113" s="48" t="s">
        <v>308</v>
      </c>
      <c r="J113" s="48">
        <v>4.4000000000000004</v>
      </c>
      <c r="K113" s="48">
        <v>3.2</v>
      </c>
      <c r="L113" s="48">
        <v>3.5</v>
      </c>
      <c r="M113" s="48">
        <v>3.3</v>
      </c>
    </row>
    <row r="114" spans="1:13" ht="12.75" customHeight="1">
      <c r="A114" s="468">
        <v>43770</v>
      </c>
      <c r="B114" s="469"/>
      <c r="C114" s="469"/>
      <c r="D114" s="48">
        <v>1.5</v>
      </c>
      <c r="E114" s="48">
        <v>12.1</v>
      </c>
      <c r="F114" s="48">
        <v>13</v>
      </c>
      <c r="G114" s="48">
        <v>12.7</v>
      </c>
      <c r="H114" s="48">
        <v>8.9</v>
      </c>
      <c r="I114" s="48" t="s">
        <v>308</v>
      </c>
      <c r="J114" s="48">
        <v>4.5</v>
      </c>
      <c r="K114" s="48">
        <v>3.3</v>
      </c>
      <c r="L114" s="48">
        <v>3.4</v>
      </c>
      <c r="M114" s="48">
        <v>3.4</v>
      </c>
    </row>
    <row r="115" spans="1:13" ht="12.75" customHeight="1">
      <c r="A115" s="468">
        <v>43800</v>
      </c>
      <c r="B115" s="469"/>
      <c r="C115" s="469"/>
      <c r="D115" s="48">
        <v>1.5</v>
      </c>
      <c r="E115" s="48">
        <v>11.9</v>
      </c>
      <c r="F115" s="48">
        <v>13.1</v>
      </c>
      <c r="G115" s="48">
        <v>12.7</v>
      </c>
      <c r="H115" s="48">
        <v>8.8000000000000007</v>
      </c>
      <c r="I115" s="48" t="s">
        <v>308</v>
      </c>
      <c r="J115" s="48">
        <v>4.2</v>
      </c>
      <c r="K115" s="48">
        <v>3.3</v>
      </c>
      <c r="L115" s="48">
        <v>3.3</v>
      </c>
      <c r="M115" s="48">
        <v>3.2</v>
      </c>
    </row>
    <row r="116" spans="1:13" ht="12.75" customHeight="1">
      <c r="A116" s="468">
        <v>43831</v>
      </c>
      <c r="B116" s="469"/>
      <c r="C116" s="469"/>
      <c r="D116" s="48">
        <v>1.5</v>
      </c>
      <c r="E116" s="48">
        <v>12</v>
      </c>
      <c r="F116" s="48">
        <v>13</v>
      </c>
      <c r="G116" s="48">
        <v>12.6</v>
      </c>
      <c r="H116" s="48">
        <v>9.1</v>
      </c>
      <c r="I116" s="48" t="s">
        <v>308</v>
      </c>
      <c r="J116" s="48">
        <v>4.3</v>
      </c>
      <c r="K116" s="48">
        <v>3.2</v>
      </c>
      <c r="L116" s="48">
        <v>3.5</v>
      </c>
      <c r="M116" s="48">
        <v>3.2</v>
      </c>
    </row>
    <row r="117" spans="1:13" ht="12.75" customHeight="1">
      <c r="A117" s="468">
        <v>43862</v>
      </c>
      <c r="B117" s="469"/>
      <c r="C117" s="469"/>
      <c r="D117" s="48">
        <v>1.5</v>
      </c>
      <c r="E117" s="48">
        <v>12.1</v>
      </c>
      <c r="F117" s="48">
        <v>13.2</v>
      </c>
      <c r="G117" s="48">
        <v>12.8</v>
      </c>
      <c r="H117" s="48">
        <v>9.1999999999999993</v>
      </c>
      <c r="I117" s="48" t="s">
        <v>308</v>
      </c>
      <c r="J117" s="48">
        <v>4.5999999999999996</v>
      </c>
      <c r="K117" s="48">
        <v>3</v>
      </c>
      <c r="L117" s="48">
        <v>3.4</v>
      </c>
      <c r="M117" s="48">
        <v>3.3</v>
      </c>
    </row>
    <row r="118" spans="1:13" ht="12.75" customHeight="1">
      <c r="A118" s="468">
        <v>43891</v>
      </c>
      <c r="B118" s="469"/>
      <c r="C118" s="469"/>
      <c r="D118" s="48">
        <v>1.5</v>
      </c>
      <c r="E118" s="48">
        <v>12.3</v>
      </c>
      <c r="F118" s="48">
        <v>13.3</v>
      </c>
      <c r="G118" s="48">
        <v>12.9</v>
      </c>
      <c r="H118" s="48">
        <v>9.1999999999999993</v>
      </c>
      <c r="I118" s="48" t="s">
        <v>308</v>
      </c>
      <c r="J118" s="48">
        <v>4.8</v>
      </c>
      <c r="K118" s="48">
        <v>2.9</v>
      </c>
      <c r="L118" s="48">
        <v>3.1</v>
      </c>
      <c r="M118" s="48">
        <v>3.2</v>
      </c>
    </row>
    <row r="119" spans="1:13" ht="12.75" customHeight="1">
      <c r="A119" s="468">
        <v>43922</v>
      </c>
      <c r="B119" s="469"/>
      <c r="C119" s="469"/>
      <c r="D119" s="48">
        <v>1.6</v>
      </c>
      <c r="E119" s="48">
        <v>11.6</v>
      </c>
      <c r="F119" s="48">
        <v>13.1</v>
      </c>
      <c r="G119" s="48">
        <v>12.6</v>
      </c>
      <c r="H119" s="48">
        <v>7.9</v>
      </c>
      <c r="I119" s="48" t="s">
        <v>308</v>
      </c>
      <c r="J119" s="48">
        <v>5</v>
      </c>
      <c r="K119" s="48">
        <v>2.6</v>
      </c>
      <c r="L119" s="48">
        <v>2.9</v>
      </c>
      <c r="M119" s="48">
        <v>3.1</v>
      </c>
    </row>
    <row r="120" spans="1:13" ht="12.75" customHeight="1">
      <c r="A120" s="468">
        <v>43952</v>
      </c>
      <c r="B120" s="469"/>
      <c r="C120" s="469"/>
      <c r="D120" s="48">
        <v>1.5</v>
      </c>
      <c r="E120" s="48">
        <v>10.5</v>
      </c>
      <c r="F120" s="48">
        <v>13</v>
      </c>
      <c r="G120" s="48">
        <v>12.2</v>
      </c>
      <c r="H120" s="48">
        <v>7.5</v>
      </c>
      <c r="I120" s="48" t="s">
        <v>308</v>
      </c>
      <c r="J120" s="48">
        <v>4.8</v>
      </c>
      <c r="K120" s="48">
        <v>2.2999999999999998</v>
      </c>
      <c r="L120" s="48">
        <v>2.8</v>
      </c>
      <c r="M120" s="48">
        <v>3</v>
      </c>
    </row>
    <row r="121" spans="1:13" ht="12.75" customHeight="1">
      <c r="A121" s="468">
        <v>43983</v>
      </c>
      <c r="B121" s="469"/>
      <c r="C121" s="469"/>
      <c r="D121" s="48">
        <v>1.5</v>
      </c>
      <c r="E121" s="48">
        <v>11</v>
      </c>
      <c r="F121" s="48">
        <v>11.6</v>
      </c>
      <c r="G121" s="48">
        <v>11.4</v>
      </c>
      <c r="H121" s="48">
        <v>6.7</v>
      </c>
      <c r="I121" s="48" t="s">
        <v>308</v>
      </c>
      <c r="J121" s="48">
        <v>4.2</v>
      </c>
      <c r="K121" s="48">
        <v>2.2999999999999998</v>
      </c>
      <c r="L121" s="48">
        <v>2.8</v>
      </c>
      <c r="M121" s="48">
        <v>2.8</v>
      </c>
    </row>
    <row r="122" spans="1:13" ht="12.75" customHeight="1">
      <c r="A122" s="468">
        <v>44013</v>
      </c>
      <c r="B122" s="469"/>
      <c r="C122" s="469"/>
      <c r="D122" s="48">
        <v>1.5</v>
      </c>
      <c r="E122" s="48">
        <v>11.7</v>
      </c>
      <c r="F122" s="48">
        <v>13</v>
      </c>
      <c r="G122" s="48">
        <v>12.5</v>
      </c>
      <c r="H122" s="48">
        <v>7.2</v>
      </c>
      <c r="I122" s="48" t="s">
        <v>308</v>
      </c>
      <c r="J122" s="48">
        <v>4.4000000000000004</v>
      </c>
      <c r="K122" s="48">
        <v>2.2000000000000002</v>
      </c>
      <c r="L122" s="48">
        <v>3.1</v>
      </c>
      <c r="M122" s="48">
        <v>2.8</v>
      </c>
    </row>
    <row r="123" spans="1:13" ht="12.75" customHeight="1">
      <c r="A123" s="468">
        <v>44044</v>
      </c>
      <c r="B123" s="469"/>
      <c r="C123" s="469"/>
      <c r="D123" s="48">
        <v>1.5</v>
      </c>
      <c r="E123" s="48">
        <v>11.5</v>
      </c>
      <c r="F123" s="48">
        <v>13</v>
      </c>
      <c r="G123" s="48">
        <v>12.5</v>
      </c>
      <c r="H123" s="48">
        <v>7.5</v>
      </c>
      <c r="I123" s="48" t="s">
        <v>308</v>
      </c>
      <c r="J123" s="48">
        <v>4.3</v>
      </c>
      <c r="K123" s="48">
        <v>2.2000000000000002</v>
      </c>
      <c r="L123" s="48">
        <v>3.4</v>
      </c>
      <c r="M123" s="48">
        <v>2.8</v>
      </c>
    </row>
    <row r="124" spans="1:13" ht="12.75" customHeight="1">
      <c r="A124" s="468">
        <v>44075</v>
      </c>
      <c r="B124" s="469"/>
      <c r="C124" s="469"/>
      <c r="D124" s="48">
        <v>1.4</v>
      </c>
      <c r="E124" s="48">
        <v>11.5</v>
      </c>
      <c r="F124" s="48">
        <v>13.1</v>
      </c>
      <c r="G124" s="48">
        <v>12.5</v>
      </c>
      <c r="H124" s="48">
        <v>7.6</v>
      </c>
      <c r="I124" s="48" t="s">
        <v>308</v>
      </c>
      <c r="J124" s="48">
        <v>4.0999999999999996</v>
      </c>
      <c r="K124" s="48">
        <v>2.2999999999999998</v>
      </c>
      <c r="L124" s="48">
        <v>3.3</v>
      </c>
      <c r="M124" s="48">
        <v>2.7</v>
      </c>
    </row>
    <row r="125" spans="1:13" ht="12.75" customHeight="1">
      <c r="A125" s="468">
        <v>44105</v>
      </c>
      <c r="B125" s="469"/>
      <c r="C125" s="469"/>
      <c r="D125" s="48">
        <v>1.5</v>
      </c>
      <c r="E125" s="48">
        <v>11.9</v>
      </c>
      <c r="F125" s="48">
        <v>13.1</v>
      </c>
      <c r="G125" s="48">
        <v>12.6</v>
      </c>
      <c r="H125" s="48">
        <v>7.9</v>
      </c>
      <c r="I125" s="48" t="s">
        <v>308</v>
      </c>
      <c r="J125" s="48">
        <v>4.0999999999999996</v>
      </c>
      <c r="K125" s="48">
        <v>2.2999999999999998</v>
      </c>
      <c r="L125" s="48">
        <v>3.4</v>
      </c>
      <c r="M125" s="48">
        <v>2.8</v>
      </c>
    </row>
    <row r="126" spans="1:13" ht="12.75" customHeight="1">
      <c r="A126" s="468">
        <v>44137</v>
      </c>
      <c r="B126" s="469"/>
      <c r="C126" s="469"/>
      <c r="D126" s="48">
        <v>1.5</v>
      </c>
      <c r="E126" s="48">
        <v>12.1</v>
      </c>
      <c r="F126" s="48">
        <v>13.2</v>
      </c>
      <c r="G126" s="48">
        <v>12.7</v>
      </c>
      <c r="H126" s="48">
        <v>7.8</v>
      </c>
      <c r="I126" s="48" t="s">
        <v>308</v>
      </c>
      <c r="J126" s="48">
        <v>3.9</v>
      </c>
      <c r="K126" s="48">
        <v>2.2000000000000002</v>
      </c>
      <c r="L126" s="48">
        <v>3.4</v>
      </c>
      <c r="M126" s="48">
        <v>2.7</v>
      </c>
    </row>
    <row r="127" spans="1:13" ht="12.75" customHeight="1">
      <c r="A127" s="468">
        <v>44168</v>
      </c>
      <c r="B127" s="469"/>
      <c r="C127" s="469"/>
      <c r="D127" s="48">
        <v>1.5</v>
      </c>
      <c r="E127" s="48">
        <v>12.3</v>
      </c>
      <c r="F127" s="48">
        <v>13.3</v>
      </c>
      <c r="G127" s="48">
        <v>12.9</v>
      </c>
      <c r="H127" s="48">
        <v>7.9</v>
      </c>
      <c r="I127" s="48" t="s">
        <v>308</v>
      </c>
      <c r="J127" s="48">
        <v>3.8</v>
      </c>
      <c r="K127" s="48">
        <v>2.4</v>
      </c>
      <c r="L127" s="48">
        <v>3.3</v>
      </c>
      <c r="M127" s="48">
        <v>2.7</v>
      </c>
    </row>
    <row r="327" spans="1:1" ht="12.75" customHeight="1">
      <c r="A327" s="419">
        <v>44168</v>
      </c>
    </row>
  </sheetData>
  <mergeCells count="118">
    <mergeCell ref="A127:C127"/>
    <mergeCell ref="A124:C124"/>
    <mergeCell ref="A123:C123"/>
    <mergeCell ref="A121:C121"/>
    <mergeCell ref="A110:C110"/>
    <mergeCell ref="A109:C109"/>
    <mergeCell ref="A107:C107"/>
    <mergeCell ref="A113:C113"/>
    <mergeCell ref="A99:C99"/>
    <mergeCell ref="A122:C122"/>
    <mergeCell ref="A126:C126"/>
    <mergeCell ref="A125:C125"/>
    <mergeCell ref="A120:C120"/>
    <mergeCell ref="A119:C119"/>
    <mergeCell ref="A118:C118"/>
    <mergeCell ref="A117:C117"/>
    <mergeCell ref="A115:C115"/>
    <mergeCell ref="A116:C116"/>
    <mergeCell ref="A114:C114"/>
    <mergeCell ref="A112:C112"/>
    <mergeCell ref="A111:C111"/>
    <mergeCell ref="A97:C97"/>
    <mergeCell ref="A89:C89"/>
    <mergeCell ref="A108:C108"/>
    <mergeCell ref="A106:C106"/>
    <mergeCell ref="A105:C105"/>
    <mergeCell ref="A103:C103"/>
    <mergeCell ref="A102:C102"/>
    <mergeCell ref="A104:C104"/>
    <mergeCell ref="A101:C101"/>
    <mergeCell ref="A100:C100"/>
    <mergeCell ref="A98:C98"/>
    <mergeCell ref="A81:C81"/>
    <mergeCell ref="A96:C96"/>
    <mergeCell ref="A82:C82"/>
    <mergeCell ref="A83:C83"/>
    <mergeCell ref="A91:C91"/>
    <mergeCell ref="A95:C95"/>
    <mergeCell ref="A84:C84"/>
    <mergeCell ref="A92:C92"/>
    <mergeCell ref="A93:C93"/>
    <mergeCell ref="A94:C94"/>
    <mergeCell ref="A86:C86"/>
    <mergeCell ref="A85:C85"/>
    <mergeCell ref="A90:C90"/>
    <mergeCell ref="A87:C87"/>
    <mergeCell ref="A88:C88"/>
    <mergeCell ref="A67:C67"/>
    <mergeCell ref="A78:C78"/>
    <mergeCell ref="A79:C79"/>
    <mergeCell ref="A80:C80"/>
    <mergeCell ref="A66:C66"/>
    <mergeCell ref="A63:C63"/>
    <mergeCell ref="A64:C64"/>
    <mergeCell ref="A65:C65"/>
    <mergeCell ref="A72:C72"/>
    <mergeCell ref="A68:C68"/>
    <mergeCell ref="A69:C69"/>
    <mergeCell ref="A70:C70"/>
    <mergeCell ref="A71:C71"/>
    <mergeCell ref="A73:C73"/>
    <mergeCell ref="A74:C74"/>
    <mergeCell ref="A75:C75"/>
    <mergeCell ref="A76:C76"/>
    <mergeCell ref="A77:C77"/>
    <mergeCell ref="A52:C52"/>
    <mergeCell ref="A53:C53"/>
    <mergeCell ref="A54:C54"/>
    <mergeCell ref="A55:C55"/>
    <mergeCell ref="A56:C56"/>
    <mergeCell ref="A57:C57"/>
    <mergeCell ref="A58:C58"/>
    <mergeCell ref="A61:C61"/>
    <mergeCell ref="A62:C62"/>
    <mergeCell ref="A59:C59"/>
    <mergeCell ref="A60:C60"/>
    <mergeCell ref="A51:C51"/>
    <mergeCell ref="A10:C10"/>
    <mergeCell ref="A11:C11"/>
    <mergeCell ref="A12:C12"/>
    <mergeCell ref="A13:C13"/>
    <mergeCell ref="A14:C14"/>
    <mergeCell ref="A21:C21"/>
    <mergeCell ref="A15:C15"/>
    <mergeCell ref="A16:C16"/>
    <mergeCell ref="A17:C17"/>
    <mergeCell ref="A18:C18"/>
    <mergeCell ref="A39:C39"/>
    <mergeCell ref="A40:C40"/>
    <mergeCell ref="A41:C41"/>
    <mergeCell ref="A43:C43"/>
    <mergeCell ref="A42:C42"/>
    <mergeCell ref="A44:C44"/>
    <mergeCell ref="A45:C45"/>
    <mergeCell ref="A46:C46"/>
    <mergeCell ref="A47:C47"/>
    <mergeCell ref="A22:C22"/>
    <mergeCell ref="A19:C19"/>
    <mergeCell ref="A20:C20"/>
    <mergeCell ref="A23:C23"/>
    <mergeCell ref="A48:C48"/>
    <mergeCell ref="A49:C49"/>
    <mergeCell ref="A50:C50"/>
    <mergeCell ref="A24:C24"/>
    <mergeCell ref="A25:C25"/>
    <mergeCell ref="A26:C26"/>
    <mergeCell ref="A38:C38"/>
    <mergeCell ref="A27:C27"/>
    <mergeCell ref="A28:C28"/>
    <mergeCell ref="A29:C29"/>
    <mergeCell ref="A30:C30"/>
    <mergeCell ref="A31:C31"/>
    <mergeCell ref="A32:C32"/>
    <mergeCell ref="A33:C33"/>
    <mergeCell ref="A34:C34"/>
    <mergeCell ref="A35:C35"/>
    <mergeCell ref="A36:C36"/>
    <mergeCell ref="A37:C3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30"/>
  <dimension ref="A1:V327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62" sqref="B162:K165"/>
    </sheetView>
  </sheetViews>
  <sheetFormatPr defaultColWidth="9.109375" defaultRowHeight="13.2"/>
  <cols>
    <col min="1" max="1" width="11.109375" style="1" customWidth="1"/>
    <col min="2" max="8" width="9.109375" style="1" customWidth="1"/>
    <col min="9" max="9" width="11.44140625" style="1" bestFit="1" customWidth="1"/>
    <col min="10" max="10" width="11.5546875" style="1" bestFit="1" customWidth="1"/>
    <col min="11" max="11" width="9.109375" style="1" customWidth="1"/>
    <col min="12" max="16384" width="9.109375" style="1"/>
  </cols>
  <sheetData>
    <row r="1" spans="1:19" ht="13.8">
      <c r="A1" s="16" t="s">
        <v>32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9</v>
      </c>
      <c r="I4" s="23"/>
      <c r="J4" s="51"/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51" t="s">
        <v>77</v>
      </c>
      <c r="F6" s="51" t="s">
        <v>78</v>
      </c>
      <c r="G6" s="25" t="s">
        <v>4</v>
      </c>
      <c r="H6" s="51" t="s">
        <v>79</v>
      </c>
      <c r="I6" s="51" t="s">
        <v>80</v>
      </c>
      <c r="J6" s="25" t="s">
        <v>80</v>
      </c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82</v>
      </c>
      <c r="I7" s="37" t="s">
        <v>83</v>
      </c>
      <c r="J7" s="37" t="s">
        <v>41</v>
      </c>
      <c r="K7" s="37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2.65</v>
      </c>
      <c r="C8" s="48">
        <v>6.6</v>
      </c>
      <c r="D8" s="48">
        <v>8.58</v>
      </c>
      <c r="E8" s="48">
        <v>12.52</v>
      </c>
      <c r="F8" s="48">
        <v>11.71</v>
      </c>
      <c r="G8" s="48">
        <v>11.89</v>
      </c>
      <c r="H8" s="48">
        <v>10.68</v>
      </c>
      <c r="I8" s="48">
        <v>9.57</v>
      </c>
      <c r="J8" s="48">
        <v>7.21</v>
      </c>
      <c r="K8" s="48">
        <v>9.65</v>
      </c>
      <c r="L8" s="3"/>
      <c r="M8" s="3"/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13.66</v>
      </c>
      <c r="C9" s="48">
        <v>5.96</v>
      </c>
      <c r="D9" s="48">
        <v>8.43</v>
      </c>
      <c r="E9" s="48">
        <v>12.58</v>
      </c>
      <c r="F9" s="48">
        <v>11.67</v>
      </c>
      <c r="G9" s="48">
        <v>11.87</v>
      </c>
      <c r="H9" s="48">
        <v>10.45</v>
      </c>
      <c r="I9" s="48">
        <v>10.5</v>
      </c>
      <c r="J9" s="48">
        <v>6.98</v>
      </c>
      <c r="K9" s="48">
        <v>10.33</v>
      </c>
      <c r="L9" s="1"/>
      <c r="M9" s="1"/>
      <c r="N9" s="1"/>
    </row>
    <row r="10" spans="1:19" s="3" customFormat="1" ht="12.75" customHeight="1">
      <c r="A10" s="47">
        <v>40664</v>
      </c>
      <c r="B10" s="48">
        <v>12.85</v>
      </c>
      <c r="C10" s="48">
        <v>6.2</v>
      </c>
      <c r="D10" s="48">
        <v>8.3800000000000008</v>
      </c>
      <c r="E10" s="48">
        <v>12.99</v>
      </c>
      <c r="F10" s="48">
        <v>12.09</v>
      </c>
      <c r="G10" s="48">
        <v>12.29</v>
      </c>
      <c r="H10" s="48">
        <v>9.57</v>
      </c>
      <c r="I10" s="48">
        <v>10.8</v>
      </c>
      <c r="J10" s="48">
        <v>9.07</v>
      </c>
      <c r="K10" s="48">
        <v>10.6</v>
      </c>
      <c r="L10" s="1"/>
      <c r="M10" s="1"/>
      <c r="N10" s="1"/>
    </row>
    <row r="11" spans="1:19" s="3" customFormat="1" ht="12.75" customHeight="1">
      <c r="A11" s="47">
        <v>40695</v>
      </c>
      <c r="B11" s="48">
        <v>12.64</v>
      </c>
      <c r="C11" s="48">
        <v>6</v>
      </c>
      <c r="D11" s="48">
        <v>8.16</v>
      </c>
      <c r="E11" s="48">
        <v>12.43</v>
      </c>
      <c r="F11" s="48">
        <v>11.61</v>
      </c>
      <c r="G11" s="48">
        <v>11.8</v>
      </c>
      <c r="H11" s="48">
        <v>7.92</v>
      </c>
      <c r="I11" s="48">
        <v>10.54</v>
      </c>
      <c r="J11" s="48">
        <v>7.49</v>
      </c>
      <c r="K11" s="48">
        <v>10.24</v>
      </c>
      <c r="L11" s="1"/>
      <c r="M11" s="1"/>
      <c r="N11" s="1"/>
    </row>
    <row r="12" spans="1:19" s="3" customFormat="1" ht="12.75" customHeight="1">
      <c r="A12" s="47">
        <v>40725</v>
      </c>
      <c r="B12" s="48">
        <v>9.91</v>
      </c>
      <c r="C12" s="48">
        <v>6.47</v>
      </c>
      <c r="D12" s="48">
        <v>7.6</v>
      </c>
      <c r="E12" s="48">
        <v>12.81</v>
      </c>
      <c r="F12" s="48">
        <v>12.37</v>
      </c>
      <c r="G12" s="48">
        <v>12.46</v>
      </c>
      <c r="H12" s="48">
        <v>12.2</v>
      </c>
      <c r="I12" s="48">
        <v>9.73</v>
      </c>
      <c r="J12" s="48">
        <v>7.5</v>
      </c>
      <c r="K12" s="48">
        <v>9.84</v>
      </c>
      <c r="L12" s="1"/>
      <c r="M12" s="1"/>
      <c r="N12" s="1"/>
    </row>
    <row r="13" spans="1:19" s="3" customFormat="1" ht="12.75" customHeight="1">
      <c r="A13" s="47">
        <v>40756</v>
      </c>
      <c r="B13" s="48">
        <v>10.38</v>
      </c>
      <c r="C13" s="48">
        <v>6.84</v>
      </c>
      <c r="D13" s="48">
        <v>7.94</v>
      </c>
      <c r="E13" s="48">
        <v>11.09</v>
      </c>
      <c r="F13" s="48">
        <v>12.08</v>
      </c>
      <c r="G13" s="48">
        <v>11.84</v>
      </c>
      <c r="H13" s="48">
        <v>8.81</v>
      </c>
      <c r="I13" s="48">
        <v>10.84</v>
      </c>
      <c r="J13" s="48">
        <v>7.55</v>
      </c>
      <c r="K13" s="48">
        <v>10.51</v>
      </c>
      <c r="L13" s="1"/>
      <c r="M13" s="1"/>
      <c r="N13" s="1"/>
    </row>
    <row r="14" spans="1:19" s="3" customFormat="1" ht="12.75" customHeight="1">
      <c r="A14" s="47">
        <v>40787</v>
      </c>
      <c r="B14" s="48">
        <v>11.59</v>
      </c>
      <c r="C14" s="48">
        <v>6.51</v>
      </c>
      <c r="D14" s="48">
        <v>8.0500000000000007</v>
      </c>
      <c r="E14" s="48">
        <v>8.7799999999999994</v>
      </c>
      <c r="F14" s="48">
        <v>11.41</v>
      </c>
      <c r="G14" s="48">
        <v>10.79</v>
      </c>
      <c r="H14" s="48">
        <v>11.31</v>
      </c>
      <c r="I14" s="48">
        <v>10.46</v>
      </c>
      <c r="J14" s="48">
        <v>8.19</v>
      </c>
      <c r="K14" s="48">
        <v>10.28</v>
      </c>
      <c r="L14" s="1"/>
      <c r="M14" s="1"/>
      <c r="N14" s="1"/>
    </row>
    <row r="15" spans="1:19" s="3" customFormat="1" ht="12.75" customHeight="1">
      <c r="A15" s="47">
        <v>40817</v>
      </c>
      <c r="B15" s="48">
        <v>13.48</v>
      </c>
      <c r="C15" s="48">
        <v>6.69</v>
      </c>
      <c r="D15" s="48">
        <v>8.7799999999999994</v>
      </c>
      <c r="E15" s="48">
        <v>12.39</v>
      </c>
      <c r="F15" s="48">
        <v>11.19</v>
      </c>
      <c r="G15" s="48">
        <v>11.48</v>
      </c>
      <c r="H15" s="48">
        <v>9.5299999999999994</v>
      </c>
      <c r="I15" s="48">
        <v>10.35</v>
      </c>
      <c r="J15" s="48">
        <v>7.84</v>
      </c>
      <c r="K15" s="48">
        <v>10.220000000000001</v>
      </c>
      <c r="L15" s="1"/>
      <c r="M15" s="1"/>
      <c r="N15" s="1"/>
    </row>
    <row r="16" spans="1:19" s="3" customFormat="1" ht="12.75" customHeight="1">
      <c r="A16" s="47">
        <v>40848</v>
      </c>
      <c r="B16" s="48">
        <v>10.26</v>
      </c>
      <c r="C16" s="48">
        <v>6.76</v>
      </c>
      <c r="D16" s="48">
        <v>7.87</v>
      </c>
      <c r="E16" s="48">
        <v>10.01</v>
      </c>
      <c r="F16" s="48">
        <v>11.19</v>
      </c>
      <c r="G16" s="48">
        <v>10.89</v>
      </c>
      <c r="H16" s="48">
        <v>12.25</v>
      </c>
      <c r="I16" s="48">
        <v>9.49</v>
      </c>
      <c r="J16" s="48">
        <v>7.58</v>
      </c>
      <c r="K16" s="48">
        <v>9.56</v>
      </c>
      <c r="L16" s="1"/>
      <c r="M16" s="1"/>
      <c r="N16" s="1"/>
    </row>
    <row r="17" spans="1:14" s="3" customFormat="1" ht="12.75" customHeight="1">
      <c r="A17" s="47">
        <v>40878</v>
      </c>
      <c r="B17" s="48">
        <v>10.87</v>
      </c>
      <c r="C17" s="48">
        <v>6.79</v>
      </c>
      <c r="D17" s="48">
        <v>8.06</v>
      </c>
      <c r="E17" s="48">
        <v>11.74</v>
      </c>
      <c r="F17" s="48">
        <v>11.56</v>
      </c>
      <c r="G17" s="48">
        <v>11.6</v>
      </c>
      <c r="H17" s="48">
        <v>13.15</v>
      </c>
      <c r="I17" s="48">
        <v>9.4600000000000009</v>
      </c>
      <c r="J17" s="48">
        <v>8.4499999999999993</v>
      </c>
      <c r="K17" s="48">
        <v>9.67</v>
      </c>
      <c r="L17" s="1"/>
      <c r="M17" s="1"/>
      <c r="N17" s="1"/>
    </row>
    <row r="18" spans="1:14" s="3" customFormat="1" ht="12.75" customHeight="1">
      <c r="A18" s="47">
        <v>40909</v>
      </c>
      <c r="B18" s="48">
        <v>12.87</v>
      </c>
      <c r="C18" s="48">
        <v>6.67</v>
      </c>
      <c r="D18" s="48">
        <v>8.6199999999999992</v>
      </c>
      <c r="E18" s="48">
        <v>12.71</v>
      </c>
      <c r="F18" s="48">
        <v>11.24</v>
      </c>
      <c r="G18" s="48">
        <v>11.61</v>
      </c>
      <c r="H18" s="48">
        <v>11.98</v>
      </c>
      <c r="I18" s="48">
        <v>11.24</v>
      </c>
      <c r="J18" s="48">
        <v>7.94</v>
      </c>
      <c r="K18" s="48">
        <v>11.01</v>
      </c>
      <c r="L18" s="1"/>
      <c r="M18" s="1"/>
      <c r="N18" s="1"/>
    </row>
    <row r="19" spans="1:14" s="3" customFormat="1" ht="12.75" customHeight="1">
      <c r="A19" s="47">
        <v>40940</v>
      </c>
      <c r="B19" s="48">
        <v>12.69</v>
      </c>
      <c r="C19" s="48">
        <v>6.82</v>
      </c>
      <c r="D19" s="48">
        <v>8.59</v>
      </c>
      <c r="E19" s="48">
        <v>8.98</v>
      </c>
      <c r="F19" s="48">
        <v>10.68</v>
      </c>
      <c r="G19" s="48">
        <v>10.220000000000001</v>
      </c>
      <c r="H19" s="48">
        <v>12.02</v>
      </c>
      <c r="I19" s="48">
        <v>10.71</v>
      </c>
      <c r="J19" s="48">
        <v>7.17</v>
      </c>
      <c r="K19" s="48">
        <v>10.48</v>
      </c>
      <c r="L19" s="1"/>
      <c r="M19" s="1"/>
      <c r="N19" s="1"/>
    </row>
    <row r="20" spans="1:14" s="3" customFormat="1" ht="12.75" customHeight="1">
      <c r="A20" s="47">
        <v>40969</v>
      </c>
      <c r="B20" s="48">
        <v>12.02</v>
      </c>
      <c r="C20" s="48">
        <v>6.79</v>
      </c>
      <c r="D20" s="48">
        <v>8.33</v>
      </c>
      <c r="E20" s="48">
        <v>12.38</v>
      </c>
      <c r="F20" s="48">
        <v>10</v>
      </c>
      <c r="G20" s="48">
        <v>10.64</v>
      </c>
      <c r="H20" s="48">
        <v>11.68</v>
      </c>
      <c r="I20" s="48">
        <v>10.64</v>
      </c>
      <c r="J20" s="48">
        <v>8.85</v>
      </c>
      <c r="K20" s="48">
        <v>10.45</v>
      </c>
      <c r="L20" s="1"/>
      <c r="M20" s="1"/>
      <c r="N20" s="1"/>
    </row>
    <row r="21" spans="1:14" s="3" customFormat="1" ht="12.75" customHeight="1">
      <c r="A21" s="47">
        <v>41000</v>
      </c>
      <c r="B21" s="48">
        <v>11.03</v>
      </c>
      <c r="C21" s="48">
        <v>6.63</v>
      </c>
      <c r="D21" s="48">
        <v>7.95</v>
      </c>
      <c r="E21" s="48">
        <v>11.87</v>
      </c>
      <c r="F21" s="48">
        <v>10.55</v>
      </c>
      <c r="G21" s="48">
        <v>10.91</v>
      </c>
      <c r="H21" s="48">
        <v>10.64</v>
      </c>
      <c r="I21" s="48">
        <v>11.28</v>
      </c>
      <c r="J21" s="48">
        <v>9.01</v>
      </c>
      <c r="K21" s="48">
        <v>10.88</v>
      </c>
      <c r="L21" s="1"/>
      <c r="M21" s="1"/>
      <c r="N21" s="1"/>
    </row>
    <row r="22" spans="1:14" s="3" customFormat="1" ht="12.75" customHeight="1">
      <c r="A22" s="47">
        <v>41030</v>
      </c>
      <c r="B22" s="48">
        <v>10.88</v>
      </c>
      <c r="C22" s="48">
        <v>6.64</v>
      </c>
      <c r="D22" s="48">
        <v>7.96</v>
      </c>
      <c r="E22" s="48">
        <v>7.04</v>
      </c>
      <c r="F22" s="48">
        <v>10.82</v>
      </c>
      <c r="G22" s="48">
        <v>9.77</v>
      </c>
      <c r="H22" s="48">
        <v>11.49</v>
      </c>
      <c r="I22" s="48">
        <v>10.050000000000001</v>
      </c>
      <c r="J22" s="48">
        <v>8.26</v>
      </c>
      <c r="K22" s="48">
        <v>9.8800000000000008</v>
      </c>
      <c r="L22" s="1"/>
      <c r="M22" s="1"/>
      <c r="N22" s="1"/>
    </row>
    <row r="23" spans="1:14" s="3" customFormat="1" ht="12.75" customHeight="1">
      <c r="A23" s="47">
        <v>41061</v>
      </c>
      <c r="B23" s="48">
        <v>11.6</v>
      </c>
      <c r="C23" s="48">
        <v>6.65</v>
      </c>
      <c r="D23" s="48">
        <v>8.19</v>
      </c>
      <c r="E23" s="48">
        <v>10.050000000000001</v>
      </c>
      <c r="F23" s="48">
        <v>10.26</v>
      </c>
      <c r="G23" s="48">
        <v>10.199999999999999</v>
      </c>
      <c r="H23" s="48">
        <v>9.4600000000000009</v>
      </c>
      <c r="I23" s="48">
        <v>9.19</v>
      </c>
      <c r="J23" s="48">
        <v>8.34</v>
      </c>
      <c r="K23" s="48">
        <v>9.1999999999999993</v>
      </c>
      <c r="L23" s="1"/>
      <c r="M23" s="1"/>
      <c r="N23" s="1"/>
    </row>
    <row r="24" spans="1:14" s="3" customFormat="1" ht="12.75" customHeight="1">
      <c r="A24" s="47">
        <v>41091</v>
      </c>
      <c r="B24" s="48">
        <v>10.8</v>
      </c>
      <c r="C24" s="48">
        <v>5.77</v>
      </c>
      <c r="D24" s="48">
        <v>7.33</v>
      </c>
      <c r="E24" s="48">
        <v>7.71</v>
      </c>
      <c r="F24" s="48">
        <v>10.32</v>
      </c>
      <c r="G24" s="48">
        <v>9.56</v>
      </c>
      <c r="H24" s="48">
        <v>8.61</v>
      </c>
      <c r="I24" s="48">
        <v>8.58</v>
      </c>
      <c r="J24" s="48">
        <v>7.18</v>
      </c>
      <c r="K24" s="48">
        <v>8.5500000000000007</v>
      </c>
      <c r="L24" s="1"/>
      <c r="M24" s="1"/>
      <c r="N24" s="1"/>
    </row>
    <row r="25" spans="1:14" s="3" customFormat="1" ht="12.75" customHeight="1">
      <c r="A25" s="47">
        <v>41122</v>
      </c>
      <c r="B25" s="48">
        <v>10.68</v>
      </c>
      <c r="C25" s="48">
        <v>5.25</v>
      </c>
      <c r="D25" s="48">
        <v>6.85</v>
      </c>
      <c r="E25" s="48">
        <v>10.66</v>
      </c>
      <c r="F25" s="48">
        <v>10.15</v>
      </c>
      <c r="G25" s="48">
        <v>10.3</v>
      </c>
      <c r="H25" s="48">
        <v>8.91</v>
      </c>
      <c r="I25" s="48">
        <v>8.5299999999999994</v>
      </c>
      <c r="J25" s="48">
        <v>7.33</v>
      </c>
      <c r="K25" s="48">
        <v>8.5500000000000007</v>
      </c>
      <c r="L25" s="1"/>
      <c r="M25" s="1"/>
      <c r="N25" s="1"/>
    </row>
    <row r="26" spans="1:14" s="3" customFormat="1" ht="12.75" customHeight="1">
      <c r="A26" s="47">
        <v>41153</v>
      </c>
      <c r="B26" s="48">
        <v>8.7100000000000009</v>
      </c>
      <c r="C26" s="48">
        <v>5.68</v>
      </c>
      <c r="D26" s="48">
        <v>6.52</v>
      </c>
      <c r="E26" s="48">
        <v>10.78</v>
      </c>
      <c r="F26" s="48">
        <v>10.33</v>
      </c>
      <c r="G26" s="48">
        <v>10.46</v>
      </c>
      <c r="H26" s="48">
        <v>8.69</v>
      </c>
      <c r="I26" s="48">
        <v>8.0399999999999991</v>
      </c>
      <c r="J26" s="48">
        <v>7.63</v>
      </c>
      <c r="K26" s="48">
        <v>8.17</v>
      </c>
      <c r="L26" s="1"/>
      <c r="M26" s="1"/>
      <c r="N26" s="1"/>
    </row>
    <row r="27" spans="1:14" s="3" customFormat="1" ht="12.75" customHeight="1">
      <c r="A27" s="47">
        <v>41183</v>
      </c>
      <c r="B27" s="48">
        <v>11.03</v>
      </c>
      <c r="C27" s="48">
        <v>5.73</v>
      </c>
      <c r="D27" s="48">
        <v>7.22</v>
      </c>
      <c r="E27" s="48">
        <v>10.94</v>
      </c>
      <c r="F27" s="48">
        <v>10.02</v>
      </c>
      <c r="G27" s="48">
        <v>10.3</v>
      </c>
      <c r="H27" s="48">
        <v>9.27</v>
      </c>
      <c r="I27" s="48">
        <v>7.66</v>
      </c>
      <c r="J27" s="48">
        <v>8.43</v>
      </c>
      <c r="K27" s="48">
        <v>7.97</v>
      </c>
      <c r="L27" s="1"/>
      <c r="M27" s="1"/>
      <c r="N27" s="1"/>
    </row>
    <row r="28" spans="1:14" s="3" customFormat="1" ht="12.75" customHeight="1">
      <c r="A28" s="47">
        <v>41214</v>
      </c>
      <c r="B28" s="48">
        <v>11.26</v>
      </c>
      <c r="C28" s="48">
        <v>5.64</v>
      </c>
      <c r="D28" s="48">
        <v>7.18</v>
      </c>
      <c r="E28" s="48">
        <v>10.66</v>
      </c>
      <c r="F28" s="48">
        <v>9.91</v>
      </c>
      <c r="G28" s="48">
        <v>10.17</v>
      </c>
      <c r="H28" s="48">
        <v>9.06</v>
      </c>
      <c r="I28" s="48">
        <v>7.32</v>
      </c>
      <c r="J28" s="48">
        <v>6.8</v>
      </c>
      <c r="K28" s="48">
        <v>7.64</v>
      </c>
      <c r="L28" s="1"/>
      <c r="M28" s="1"/>
      <c r="N28" s="1"/>
    </row>
    <row r="29" spans="1:14" s="3" customFormat="1" ht="12.75" customHeight="1">
      <c r="A29" s="47">
        <v>41244</v>
      </c>
      <c r="B29" s="48">
        <v>10.48</v>
      </c>
      <c r="C29" s="48">
        <v>5.6</v>
      </c>
      <c r="D29" s="48">
        <v>6.87</v>
      </c>
      <c r="E29" s="48">
        <v>10.220000000000001</v>
      </c>
      <c r="F29" s="48">
        <v>9.8800000000000008</v>
      </c>
      <c r="G29" s="48">
        <v>10.01</v>
      </c>
      <c r="H29" s="48">
        <v>8.85</v>
      </c>
      <c r="I29" s="48">
        <v>6.75</v>
      </c>
      <c r="J29" s="48">
        <v>7.09</v>
      </c>
      <c r="K29" s="48">
        <v>7.14</v>
      </c>
      <c r="L29" s="1"/>
      <c r="M29" s="1"/>
      <c r="N29" s="1"/>
    </row>
    <row r="30" spans="1:14" s="3" customFormat="1" ht="12.75" customHeight="1">
      <c r="A30" s="47">
        <v>41275</v>
      </c>
      <c r="B30" s="48">
        <v>10.55</v>
      </c>
      <c r="C30" s="48">
        <v>5.75</v>
      </c>
      <c r="D30" s="48">
        <v>7</v>
      </c>
      <c r="E30" s="48">
        <v>10.52</v>
      </c>
      <c r="F30" s="48">
        <v>9.76</v>
      </c>
      <c r="G30" s="48">
        <v>10.06</v>
      </c>
      <c r="H30" s="48">
        <v>9.0299999999999994</v>
      </c>
      <c r="I30" s="48">
        <v>7.31</v>
      </c>
      <c r="J30" s="48">
        <v>6.55</v>
      </c>
      <c r="K30" s="48">
        <v>7.59</v>
      </c>
      <c r="L30" s="1"/>
      <c r="M30" s="1"/>
      <c r="N30" s="1"/>
    </row>
    <row r="31" spans="1:14" s="3" customFormat="1" ht="12.75" customHeight="1">
      <c r="A31" s="47">
        <v>41306</v>
      </c>
      <c r="B31" s="48">
        <v>13.02</v>
      </c>
      <c r="C31" s="48">
        <v>5.58</v>
      </c>
      <c r="D31" s="48">
        <v>7.49</v>
      </c>
      <c r="E31" s="48">
        <v>10.43</v>
      </c>
      <c r="F31" s="48">
        <v>9.86</v>
      </c>
      <c r="G31" s="48">
        <v>10.09</v>
      </c>
      <c r="H31" s="48">
        <v>8.2100000000000009</v>
      </c>
      <c r="I31" s="48">
        <v>7.26</v>
      </c>
      <c r="J31" s="48">
        <v>5.5</v>
      </c>
      <c r="K31" s="48">
        <v>7.54</v>
      </c>
      <c r="L31" s="1"/>
      <c r="M31" s="1"/>
      <c r="N31" s="1"/>
    </row>
    <row r="32" spans="1:14" s="3" customFormat="1" ht="12.75" customHeight="1">
      <c r="A32" s="47">
        <v>41334</v>
      </c>
      <c r="B32" s="48">
        <v>11.82</v>
      </c>
      <c r="C32" s="48">
        <v>5.88</v>
      </c>
      <c r="D32" s="48">
        <v>7.24</v>
      </c>
      <c r="E32" s="48">
        <v>10.76</v>
      </c>
      <c r="F32" s="48">
        <v>10.09</v>
      </c>
      <c r="G32" s="48">
        <v>10.36</v>
      </c>
      <c r="H32" s="48">
        <v>7.9</v>
      </c>
      <c r="I32" s="48">
        <v>7.27</v>
      </c>
      <c r="J32" s="48">
        <v>6.47</v>
      </c>
      <c r="K32" s="48">
        <v>7.55</v>
      </c>
      <c r="L32" s="1"/>
      <c r="M32" s="1"/>
      <c r="N32" s="1"/>
    </row>
    <row r="33" spans="1:14" s="3" customFormat="1" ht="12.75" customHeight="1">
      <c r="A33" s="47">
        <v>41365</v>
      </c>
      <c r="B33" s="48">
        <v>11.83</v>
      </c>
      <c r="C33" s="48">
        <v>5.68</v>
      </c>
      <c r="D33" s="48">
        <v>7.03</v>
      </c>
      <c r="E33" s="48">
        <v>10</v>
      </c>
      <c r="F33" s="48">
        <v>9.76</v>
      </c>
      <c r="G33" s="48">
        <v>9.86</v>
      </c>
      <c r="H33" s="48">
        <v>8.01</v>
      </c>
      <c r="I33" s="48">
        <v>6.74</v>
      </c>
      <c r="J33" s="48">
        <v>5.58</v>
      </c>
      <c r="K33" s="48">
        <v>7.09</v>
      </c>
      <c r="L33" s="1"/>
      <c r="M33" s="1"/>
      <c r="N33" s="1"/>
    </row>
    <row r="34" spans="1:14" s="3" customFormat="1" ht="12.75" customHeight="1">
      <c r="A34" s="47">
        <v>41395</v>
      </c>
      <c r="B34" s="48">
        <v>12.49</v>
      </c>
      <c r="C34" s="48">
        <v>5.61</v>
      </c>
      <c r="D34" s="48">
        <v>6.92</v>
      </c>
      <c r="E34" s="48">
        <v>10.45</v>
      </c>
      <c r="F34" s="48">
        <v>9.98</v>
      </c>
      <c r="G34" s="48">
        <v>10.17</v>
      </c>
      <c r="H34" s="48">
        <v>8.1199999999999992</v>
      </c>
      <c r="I34" s="48">
        <v>6.41</v>
      </c>
      <c r="J34" s="48">
        <v>5.82</v>
      </c>
      <c r="K34" s="48">
        <v>6.87</v>
      </c>
      <c r="L34" s="1"/>
      <c r="M34" s="1"/>
      <c r="N34" s="1"/>
    </row>
    <row r="35" spans="1:14" s="3" customFormat="1" ht="12.75" customHeight="1">
      <c r="A35" s="47">
        <v>41426</v>
      </c>
      <c r="B35" s="48">
        <v>11.93</v>
      </c>
      <c r="C35" s="48">
        <v>5.64</v>
      </c>
      <c r="D35" s="48">
        <v>6.85</v>
      </c>
      <c r="E35" s="48">
        <v>10.45</v>
      </c>
      <c r="F35" s="48">
        <v>9.92</v>
      </c>
      <c r="G35" s="48">
        <v>10.14</v>
      </c>
      <c r="H35" s="48">
        <v>8.6199999999999992</v>
      </c>
      <c r="I35" s="48">
        <v>6.86</v>
      </c>
      <c r="J35" s="48">
        <v>5.97</v>
      </c>
      <c r="K35" s="48">
        <v>7.23</v>
      </c>
      <c r="L35" s="1"/>
      <c r="M35" s="1"/>
      <c r="N35" s="1"/>
    </row>
    <row r="36" spans="1:14" s="3" customFormat="1" ht="12.75" customHeight="1">
      <c r="A36" s="47">
        <v>41456</v>
      </c>
      <c r="B36" s="48">
        <v>13.72</v>
      </c>
      <c r="C36" s="48">
        <v>5.42</v>
      </c>
      <c r="D36" s="48">
        <v>7.04</v>
      </c>
      <c r="E36" s="48">
        <v>12.24</v>
      </c>
      <c r="F36" s="48">
        <v>10.11</v>
      </c>
      <c r="G36" s="48">
        <v>11</v>
      </c>
      <c r="H36" s="48">
        <v>8.8800000000000008</v>
      </c>
      <c r="I36" s="48">
        <v>6.62</v>
      </c>
      <c r="J36" s="48">
        <v>5.62</v>
      </c>
      <c r="K36" s="48">
        <v>7.15</v>
      </c>
      <c r="L36" s="1"/>
      <c r="M36" s="1"/>
      <c r="N36" s="1"/>
    </row>
    <row r="37" spans="1:14" s="3" customFormat="1" ht="12.75" customHeight="1">
      <c r="A37" s="47">
        <v>41487</v>
      </c>
      <c r="B37" s="48">
        <v>12.67</v>
      </c>
      <c r="C37" s="48">
        <v>5.23</v>
      </c>
      <c r="D37" s="48">
        <v>6.63</v>
      </c>
      <c r="E37" s="48">
        <v>10.01</v>
      </c>
      <c r="F37" s="48">
        <v>10.220000000000001</v>
      </c>
      <c r="G37" s="48">
        <v>10.130000000000001</v>
      </c>
      <c r="H37" s="48">
        <v>10.02</v>
      </c>
      <c r="I37" s="48">
        <v>6.63</v>
      </c>
      <c r="J37" s="48">
        <v>5.55</v>
      </c>
      <c r="K37" s="48">
        <v>7.1</v>
      </c>
      <c r="L37" s="1"/>
      <c r="M37" s="1"/>
      <c r="N37" s="1"/>
    </row>
    <row r="38" spans="1:14" s="3" customFormat="1" ht="12.75" customHeight="1">
      <c r="A38" s="47">
        <v>41518</v>
      </c>
      <c r="B38" s="48">
        <v>10.36</v>
      </c>
      <c r="C38" s="48">
        <v>5.35</v>
      </c>
      <c r="D38" s="48">
        <v>6.33</v>
      </c>
      <c r="E38" s="48">
        <v>10.67</v>
      </c>
      <c r="F38" s="48">
        <v>10.15</v>
      </c>
      <c r="G38" s="48">
        <v>10.37</v>
      </c>
      <c r="H38" s="48">
        <v>8.98</v>
      </c>
      <c r="I38" s="48">
        <v>6.72</v>
      </c>
      <c r="J38" s="48">
        <v>6.44</v>
      </c>
      <c r="K38" s="48">
        <v>7.12</v>
      </c>
      <c r="L38" s="1"/>
      <c r="M38" s="1"/>
      <c r="N38" s="1"/>
    </row>
    <row r="39" spans="1:14" s="3" customFormat="1" ht="12.75" customHeight="1">
      <c r="A39" s="47">
        <v>41548</v>
      </c>
      <c r="B39" s="48">
        <v>12.91</v>
      </c>
      <c r="C39" s="48">
        <v>5.55</v>
      </c>
      <c r="D39" s="48">
        <v>6.89</v>
      </c>
      <c r="E39" s="48">
        <v>13.11</v>
      </c>
      <c r="F39" s="48">
        <v>10.6</v>
      </c>
      <c r="G39" s="48">
        <v>11.7</v>
      </c>
      <c r="H39" s="48">
        <v>9.8800000000000008</v>
      </c>
      <c r="I39" s="48">
        <v>6.64</v>
      </c>
      <c r="J39" s="48">
        <v>6.04</v>
      </c>
      <c r="K39" s="48">
        <v>7.28</v>
      </c>
      <c r="L39" s="1"/>
      <c r="M39" s="1"/>
      <c r="N39" s="1"/>
    </row>
    <row r="40" spans="1:14" s="3" customFormat="1" ht="12.75" customHeight="1">
      <c r="A40" s="47">
        <v>41579</v>
      </c>
      <c r="B40" s="48">
        <v>13.35</v>
      </c>
      <c r="C40" s="48">
        <v>5.59</v>
      </c>
      <c r="D40" s="48">
        <v>7.05</v>
      </c>
      <c r="E40" s="48">
        <v>11.46</v>
      </c>
      <c r="F40" s="48">
        <v>10.48</v>
      </c>
      <c r="G40" s="48">
        <v>10.91</v>
      </c>
      <c r="H40" s="48">
        <v>8.75</v>
      </c>
      <c r="I40" s="48">
        <v>6.83</v>
      </c>
      <c r="J40" s="48">
        <v>5.8</v>
      </c>
      <c r="K40" s="48">
        <v>7.3</v>
      </c>
      <c r="L40" s="1"/>
      <c r="M40" s="1"/>
      <c r="N40" s="1"/>
    </row>
    <row r="41" spans="1:14" s="3" customFormat="1" ht="12.75" customHeight="1">
      <c r="A41" s="47">
        <v>41609</v>
      </c>
      <c r="B41" s="48">
        <v>13.67</v>
      </c>
      <c r="C41" s="48">
        <v>5.59</v>
      </c>
      <c r="D41" s="48">
        <v>7.23</v>
      </c>
      <c r="E41" s="48">
        <v>11.48</v>
      </c>
      <c r="F41" s="48">
        <v>10.32</v>
      </c>
      <c r="G41" s="48">
        <v>10.83</v>
      </c>
      <c r="H41" s="48">
        <v>9.6999999999999993</v>
      </c>
      <c r="I41" s="48">
        <v>6.82</v>
      </c>
      <c r="J41" s="48">
        <v>5.95</v>
      </c>
      <c r="K41" s="48">
        <v>7.34</v>
      </c>
      <c r="L41" s="1"/>
      <c r="M41" s="1"/>
      <c r="N41" s="1"/>
    </row>
    <row r="42" spans="1:14" s="3" customFormat="1" ht="12.75" customHeight="1">
      <c r="A42" s="47">
        <v>41640</v>
      </c>
      <c r="B42" s="48">
        <v>13.65</v>
      </c>
      <c r="C42" s="48">
        <v>5.58</v>
      </c>
      <c r="D42" s="48">
        <v>7.14</v>
      </c>
      <c r="E42" s="48">
        <v>11.38</v>
      </c>
      <c r="F42" s="48">
        <v>11.05</v>
      </c>
      <c r="G42" s="48">
        <v>11.19</v>
      </c>
      <c r="H42" s="48">
        <v>13.02</v>
      </c>
      <c r="I42" s="48">
        <v>7</v>
      </c>
      <c r="J42" s="48">
        <v>5.78</v>
      </c>
      <c r="K42" s="48">
        <v>7.65</v>
      </c>
      <c r="L42" s="1"/>
      <c r="M42" s="1"/>
      <c r="N42" s="1"/>
    </row>
    <row r="43" spans="1:14" s="3" customFormat="1" ht="12.75" customHeight="1">
      <c r="A43" s="47">
        <v>41671</v>
      </c>
      <c r="B43" s="48">
        <v>13.94</v>
      </c>
      <c r="C43" s="48">
        <v>5.63</v>
      </c>
      <c r="D43" s="48">
        <v>7.23</v>
      </c>
      <c r="E43" s="48">
        <v>9.85</v>
      </c>
      <c r="F43" s="48">
        <v>9.85</v>
      </c>
      <c r="G43" s="48">
        <v>9.85</v>
      </c>
      <c r="H43" s="48">
        <v>11.74</v>
      </c>
      <c r="I43" s="48">
        <v>7.21</v>
      </c>
      <c r="J43" s="48">
        <v>5.3</v>
      </c>
      <c r="K43" s="48">
        <v>7.62</v>
      </c>
      <c r="L43" s="1"/>
      <c r="M43" s="1"/>
      <c r="N43" s="1"/>
    </row>
    <row r="44" spans="1:14" s="3" customFormat="1" ht="12.75" customHeight="1">
      <c r="A44" s="47">
        <v>41699</v>
      </c>
      <c r="B44" s="48">
        <v>13.94</v>
      </c>
      <c r="C44" s="48">
        <v>5.54</v>
      </c>
      <c r="D44" s="48">
        <v>7.25</v>
      </c>
      <c r="E44" s="48">
        <v>11.09</v>
      </c>
      <c r="F44" s="48">
        <v>10.57</v>
      </c>
      <c r="G44" s="48">
        <v>10.8</v>
      </c>
      <c r="H44" s="48">
        <v>13.59</v>
      </c>
      <c r="I44" s="48">
        <v>6.96</v>
      </c>
      <c r="J44" s="48">
        <v>5.17</v>
      </c>
      <c r="K44" s="48">
        <v>7.59</v>
      </c>
      <c r="L44" s="1"/>
      <c r="M44" s="1"/>
      <c r="N44" s="1"/>
    </row>
    <row r="45" spans="1:14" s="3" customFormat="1" ht="12.75" customHeight="1">
      <c r="A45" s="47">
        <v>41731</v>
      </c>
      <c r="B45" s="48">
        <v>13.12</v>
      </c>
      <c r="C45" s="48">
        <v>5.51</v>
      </c>
      <c r="D45" s="48">
        <v>7.16</v>
      </c>
      <c r="E45" s="48">
        <v>11.94</v>
      </c>
      <c r="F45" s="48">
        <v>9.9700000000000006</v>
      </c>
      <c r="G45" s="48">
        <v>10.87</v>
      </c>
      <c r="H45" s="48">
        <v>12.5</v>
      </c>
      <c r="I45" s="48">
        <v>7.54</v>
      </c>
      <c r="J45" s="48">
        <v>5.7</v>
      </c>
      <c r="K45" s="48">
        <v>7.98</v>
      </c>
      <c r="L45" s="1"/>
      <c r="M45" s="1"/>
      <c r="N45" s="1"/>
    </row>
    <row r="46" spans="1:14" s="3" customFormat="1" ht="12.75" customHeight="1">
      <c r="A46" s="47">
        <v>41762</v>
      </c>
      <c r="B46" s="48">
        <v>13.86</v>
      </c>
      <c r="C46" s="48">
        <v>5.49</v>
      </c>
      <c r="D46" s="48">
        <v>7.46</v>
      </c>
      <c r="E46" s="48">
        <v>11.31</v>
      </c>
      <c r="F46" s="48">
        <v>10.78</v>
      </c>
      <c r="G46" s="48">
        <v>11.03</v>
      </c>
      <c r="H46" s="48">
        <v>11.16</v>
      </c>
      <c r="I46" s="48">
        <v>7.99</v>
      </c>
      <c r="J46" s="48">
        <v>5.25</v>
      </c>
      <c r="K46" s="48">
        <v>8.31</v>
      </c>
      <c r="L46" s="1"/>
      <c r="M46" s="1"/>
      <c r="N46" s="1"/>
    </row>
    <row r="47" spans="1:14" s="3" customFormat="1" ht="12.75" customHeight="1">
      <c r="A47" s="47">
        <v>41791</v>
      </c>
      <c r="B47" s="48">
        <v>14.54</v>
      </c>
      <c r="C47" s="48">
        <v>5.42</v>
      </c>
      <c r="D47" s="48">
        <v>7.54</v>
      </c>
      <c r="E47" s="48">
        <v>11.89</v>
      </c>
      <c r="F47" s="48">
        <v>10.52</v>
      </c>
      <c r="G47" s="48">
        <v>11.18</v>
      </c>
      <c r="H47" s="48">
        <v>9.56</v>
      </c>
      <c r="I47" s="48">
        <v>6.98</v>
      </c>
      <c r="J47" s="48">
        <v>4.9400000000000004</v>
      </c>
      <c r="K47" s="48">
        <v>7.52</v>
      </c>
      <c r="L47" s="1"/>
      <c r="M47" s="1"/>
      <c r="N47" s="1"/>
    </row>
    <row r="48" spans="1:14" s="3" customFormat="1" ht="12.75" customHeight="1">
      <c r="A48" s="47">
        <v>41821</v>
      </c>
      <c r="B48" s="48">
        <v>16.77</v>
      </c>
      <c r="C48" s="48">
        <v>5.63</v>
      </c>
      <c r="D48" s="48">
        <v>8.17</v>
      </c>
      <c r="E48" s="48">
        <v>11.64</v>
      </c>
      <c r="F48" s="48">
        <v>10.91</v>
      </c>
      <c r="G48" s="48">
        <v>11.26</v>
      </c>
      <c r="H48" s="48">
        <v>9.1300000000000008</v>
      </c>
      <c r="I48" s="48">
        <v>7.35</v>
      </c>
      <c r="J48" s="48">
        <v>5.04</v>
      </c>
      <c r="K48" s="48">
        <v>7.85</v>
      </c>
      <c r="L48" s="1"/>
      <c r="M48" s="1"/>
      <c r="N48" s="1"/>
    </row>
    <row r="49" spans="1:22" s="3" customFormat="1" ht="12.75" customHeight="1">
      <c r="A49" s="47">
        <v>41852</v>
      </c>
      <c r="B49" s="48">
        <v>14.21</v>
      </c>
      <c r="C49" s="48">
        <v>6.03</v>
      </c>
      <c r="D49" s="48">
        <v>7.77</v>
      </c>
      <c r="E49" s="48">
        <v>10.94</v>
      </c>
      <c r="F49" s="48">
        <v>10.85</v>
      </c>
      <c r="G49" s="48">
        <v>10.89</v>
      </c>
      <c r="H49" s="48">
        <v>9.66</v>
      </c>
      <c r="I49" s="48">
        <v>7.21</v>
      </c>
      <c r="J49" s="48">
        <v>5.19</v>
      </c>
      <c r="K49" s="48">
        <v>7.69</v>
      </c>
      <c r="L49" s="1"/>
      <c r="M49" s="1"/>
      <c r="N49" s="1"/>
    </row>
    <row r="50" spans="1:22" s="3" customFormat="1" ht="12.75" customHeight="1">
      <c r="A50" s="47">
        <v>41883</v>
      </c>
      <c r="B50" s="48">
        <v>13.55</v>
      </c>
      <c r="C50" s="48">
        <v>6.01</v>
      </c>
      <c r="D50" s="48">
        <v>7.59</v>
      </c>
      <c r="E50" s="48">
        <v>11.52</v>
      </c>
      <c r="F50" s="48">
        <v>10.8</v>
      </c>
      <c r="G50" s="48">
        <v>11.15</v>
      </c>
      <c r="H50" s="48">
        <v>8.98</v>
      </c>
      <c r="I50" s="48">
        <v>7.51</v>
      </c>
      <c r="J50" s="48">
        <v>6.45</v>
      </c>
      <c r="K50" s="48">
        <v>7.92</v>
      </c>
      <c r="L50" s="1"/>
      <c r="M50" s="1"/>
      <c r="N50" s="1"/>
    </row>
    <row r="51" spans="1:22" s="3" customFormat="1" ht="12.75" customHeight="1">
      <c r="A51" s="47">
        <v>41913</v>
      </c>
      <c r="B51" s="48">
        <v>12.57</v>
      </c>
      <c r="C51" s="48">
        <v>6.51</v>
      </c>
      <c r="D51" s="48">
        <v>7.76</v>
      </c>
      <c r="E51" s="48">
        <v>11.37</v>
      </c>
      <c r="F51" s="48">
        <v>10.83</v>
      </c>
      <c r="G51" s="48">
        <v>11.08</v>
      </c>
      <c r="H51" s="48">
        <v>8.81</v>
      </c>
      <c r="I51" s="48">
        <v>7.12</v>
      </c>
      <c r="J51" s="48">
        <v>6.14</v>
      </c>
      <c r="K51" s="48">
        <v>7.61</v>
      </c>
      <c r="L51" s="1"/>
      <c r="M51" s="1"/>
      <c r="N51" s="1"/>
    </row>
    <row r="52" spans="1:22" s="3" customFormat="1" ht="12.75" customHeight="1">
      <c r="A52" s="47">
        <v>41944</v>
      </c>
      <c r="B52" s="48">
        <v>11.8</v>
      </c>
      <c r="C52" s="48">
        <v>6.5</v>
      </c>
      <c r="D52" s="48">
        <v>7.6</v>
      </c>
      <c r="E52" s="48">
        <v>10.77</v>
      </c>
      <c r="F52" s="48">
        <v>10.77</v>
      </c>
      <c r="G52" s="48">
        <v>10.77</v>
      </c>
      <c r="H52" s="48">
        <v>9.64</v>
      </c>
      <c r="I52" s="48">
        <v>7.18</v>
      </c>
      <c r="J52" s="48">
        <v>5.3</v>
      </c>
      <c r="K52" s="48">
        <v>7.62</v>
      </c>
      <c r="L52" s="1"/>
      <c r="M52" s="1"/>
      <c r="N52" s="1"/>
    </row>
    <row r="53" spans="1:22" s="3" customFormat="1" ht="12.75" customHeight="1">
      <c r="A53" s="47">
        <v>41974</v>
      </c>
      <c r="B53" s="48">
        <v>12.5</v>
      </c>
      <c r="C53" s="48">
        <v>6.5</v>
      </c>
      <c r="D53" s="48">
        <v>7.7</v>
      </c>
      <c r="E53" s="48">
        <v>10.7</v>
      </c>
      <c r="F53" s="48">
        <v>10.6</v>
      </c>
      <c r="G53" s="48">
        <v>10.7</v>
      </c>
      <c r="H53" s="48">
        <v>9.8000000000000007</v>
      </c>
      <c r="I53" s="48">
        <v>7.1</v>
      </c>
      <c r="J53" s="48">
        <v>6.5</v>
      </c>
      <c r="K53" s="48">
        <v>7.6</v>
      </c>
      <c r="L53" s="1"/>
      <c r="M53" s="1"/>
      <c r="N53" s="1"/>
    </row>
    <row r="54" spans="1:22" s="3" customFormat="1" ht="12.75" customHeight="1">
      <c r="A54" s="47">
        <v>42005</v>
      </c>
      <c r="B54" s="48">
        <v>16.600000000000001</v>
      </c>
      <c r="C54" s="48">
        <v>6.6</v>
      </c>
      <c r="D54" s="48">
        <v>8.5</v>
      </c>
      <c r="E54" s="48">
        <v>11</v>
      </c>
      <c r="F54" s="48">
        <v>11</v>
      </c>
      <c r="G54" s="48">
        <v>11</v>
      </c>
      <c r="H54" s="48">
        <v>9</v>
      </c>
      <c r="I54" s="48">
        <v>8.1999999999999993</v>
      </c>
      <c r="J54" s="48">
        <v>6.2</v>
      </c>
      <c r="K54" s="48">
        <v>8.5</v>
      </c>
      <c r="L54" s="1"/>
      <c r="M54" s="1"/>
      <c r="N54" s="1"/>
    </row>
    <row r="55" spans="1:22" s="3" customFormat="1" ht="12.75" customHeight="1">
      <c r="A55" s="47">
        <v>42036</v>
      </c>
      <c r="B55" s="48">
        <v>16</v>
      </c>
      <c r="C55" s="48">
        <v>6.5</v>
      </c>
      <c r="D55" s="48">
        <v>8.4</v>
      </c>
      <c r="E55" s="48">
        <v>10.1</v>
      </c>
      <c r="F55" s="48">
        <v>10.199999999999999</v>
      </c>
      <c r="G55" s="48">
        <v>10.199999999999999</v>
      </c>
      <c r="H55" s="48">
        <v>8.1</v>
      </c>
      <c r="I55" s="48">
        <v>8.6</v>
      </c>
      <c r="J55" s="48">
        <v>6.4</v>
      </c>
      <c r="K55" s="48">
        <v>8.6999999999999993</v>
      </c>
      <c r="L55" s="1"/>
      <c r="M55" s="1"/>
      <c r="N55" s="1"/>
    </row>
    <row r="56" spans="1:22" s="3" customFormat="1" ht="12.75" customHeight="1">
      <c r="A56" s="47">
        <v>42064</v>
      </c>
      <c r="B56" s="48">
        <v>15.8</v>
      </c>
      <c r="C56" s="48">
        <v>6.1</v>
      </c>
      <c r="D56" s="48">
        <v>7.9</v>
      </c>
      <c r="E56" s="48">
        <v>11.5</v>
      </c>
      <c r="F56" s="48">
        <v>11.2</v>
      </c>
      <c r="G56" s="48">
        <v>11.4</v>
      </c>
      <c r="H56" s="48">
        <v>9</v>
      </c>
      <c r="I56" s="48">
        <v>8.1</v>
      </c>
      <c r="J56" s="48">
        <v>6.3</v>
      </c>
      <c r="K56" s="48">
        <v>8.4</v>
      </c>
      <c r="L56" s="1"/>
      <c r="M56" s="1"/>
      <c r="N56" s="1"/>
    </row>
    <row r="57" spans="1:22" ht="13.8">
      <c r="A57" s="47">
        <v>42095</v>
      </c>
      <c r="B57" s="48">
        <v>16.100000000000001</v>
      </c>
      <c r="C57" s="48">
        <v>6.4</v>
      </c>
      <c r="D57" s="48">
        <v>8.1</v>
      </c>
      <c r="E57" s="48">
        <v>11.3</v>
      </c>
      <c r="F57" s="48">
        <v>10.9</v>
      </c>
      <c r="G57" s="48">
        <v>11.1</v>
      </c>
      <c r="H57" s="48">
        <v>9.3000000000000007</v>
      </c>
      <c r="I57" s="48">
        <v>8.9</v>
      </c>
      <c r="J57" s="48">
        <v>6.2</v>
      </c>
      <c r="K57" s="48">
        <v>9</v>
      </c>
    </row>
    <row r="58" spans="1:22" ht="13.8">
      <c r="A58" s="47">
        <v>42125</v>
      </c>
      <c r="B58" s="48">
        <v>17.5</v>
      </c>
      <c r="C58" s="48">
        <v>6.4</v>
      </c>
      <c r="D58" s="48">
        <v>8.1999999999999993</v>
      </c>
      <c r="E58" s="48">
        <v>11.8</v>
      </c>
      <c r="F58" s="48">
        <v>11.8</v>
      </c>
      <c r="G58" s="48">
        <v>11.8</v>
      </c>
      <c r="H58" s="48">
        <v>9.1999999999999993</v>
      </c>
      <c r="I58" s="48">
        <v>9.3000000000000007</v>
      </c>
      <c r="J58" s="48">
        <v>6.8</v>
      </c>
      <c r="K58" s="48">
        <v>9.4</v>
      </c>
    </row>
    <row r="59" spans="1:22" ht="13.8">
      <c r="A59" s="47">
        <v>42156</v>
      </c>
      <c r="B59" s="48">
        <v>16.899999999999999</v>
      </c>
      <c r="C59" s="48">
        <v>6.6</v>
      </c>
      <c r="D59" s="48">
        <v>8.1</v>
      </c>
      <c r="E59" s="48">
        <v>12.6</v>
      </c>
      <c r="F59" s="48">
        <v>12</v>
      </c>
      <c r="G59" s="48">
        <v>12.3</v>
      </c>
      <c r="H59" s="48">
        <v>8.9</v>
      </c>
      <c r="I59" s="48">
        <v>9.3000000000000007</v>
      </c>
      <c r="J59" s="48">
        <v>6.7</v>
      </c>
      <c r="K59" s="48">
        <v>9.5</v>
      </c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7</v>
      </c>
      <c r="C60" s="48">
        <v>8.6</v>
      </c>
      <c r="D60" s="48">
        <v>9.8000000000000007</v>
      </c>
      <c r="E60" s="48">
        <v>12.6</v>
      </c>
      <c r="F60" s="48">
        <v>12.3</v>
      </c>
      <c r="G60" s="48">
        <v>12.5</v>
      </c>
      <c r="H60" s="48">
        <v>9.4</v>
      </c>
      <c r="I60" s="48">
        <v>10.1</v>
      </c>
      <c r="J60" s="48">
        <v>5.8</v>
      </c>
      <c r="K60" s="48">
        <v>10.199999999999999</v>
      </c>
      <c r="O60" s="3"/>
      <c r="P60" s="3"/>
      <c r="Q60" s="3"/>
    </row>
    <row r="61" spans="1:22" ht="13.8">
      <c r="A61" s="47">
        <v>42217</v>
      </c>
      <c r="B61" s="48">
        <v>19.7</v>
      </c>
      <c r="C61" s="48">
        <v>8.3000000000000007</v>
      </c>
      <c r="D61" s="48">
        <v>9.8000000000000007</v>
      </c>
      <c r="E61" s="48">
        <v>12.8</v>
      </c>
      <c r="F61" s="48">
        <v>12.4</v>
      </c>
      <c r="G61" s="48">
        <v>12.6</v>
      </c>
      <c r="H61" s="48">
        <v>11.1</v>
      </c>
      <c r="I61" s="48">
        <v>10.4</v>
      </c>
      <c r="J61" s="48">
        <v>6.7</v>
      </c>
      <c r="K61" s="48">
        <v>10.5</v>
      </c>
    </row>
    <row r="62" spans="1:22" ht="13.8">
      <c r="A62" s="47">
        <v>42248</v>
      </c>
      <c r="B62" s="48">
        <v>18.399999999999999</v>
      </c>
      <c r="C62" s="48">
        <v>8.6</v>
      </c>
      <c r="D62" s="48">
        <v>9.9</v>
      </c>
      <c r="E62" s="48">
        <v>12.5</v>
      </c>
      <c r="F62" s="48">
        <v>11.7</v>
      </c>
      <c r="G62" s="48">
        <v>12.1</v>
      </c>
      <c r="H62" s="48">
        <v>9.6999999999999993</v>
      </c>
      <c r="I62" s="48">
        <v>9.4</v>
      </c>
      <c r="J62" s="48">
        <v>7.2</v>
      </c>
      <c r="K62" s="48">
        <v>9.6999999999999993</v>
      </c>
      <c r="O62" s="3"/>
      <c r="P62" s="3"/>
      <c r="Q62" s="3"/>
    </row>
    <row r="63" spans="1:22" ht="13.8">
      <c r="A63" s="47">
        <v>42278</v>
      </c>
      <c r="B63" s="48">
        <v>18.399999999999999</v>
      </c>
      <c r="C63" s="48">
        <v>9</v>
      </c>
      <c r="D63" s="48">
        <v>10.199999999999999</v>
      </c>
      <c r="E63" s="48">
        <v>12.3</v>
      </c>
      <c r="F63" s="48">
        <v>11.9</v>
      </c>
      <c r="G63" s="48">
        <v>12.1</v>
      </c>
      <c r="H63" s="48">
        <v>14</v>
      </c>
      <c r="I63" s="48">
        <v>11.1</v>
      </c>
      <c r="J63" s="48">
        <v>8.1999999999999993</v>
      </c>
      <c r="K63" s="48">
        <v>11.1</v>
      </c>
      <c r="O63" s="3"/>
      <c r="P63" s="3"/>
      <c r="Q63" s="3"/>
    </row>
    <row r="64" spans="1:22" ht="13.8">
      <c r="A64" s="47">
        <v>42309</v>
      </c>
      <c r="B64" s="48">
        <v>17.899999999999999</v>
      </c>
      <c r="C64" s="48">
        <v>8.9</v>
      </c>
      <c r="D64" s="48">
        <v>10</v>
      </c>
      <c r="E64" s="48">
        <v>12.9</v>
      </c>
      <c r="F64" s="48">
        <v>12.5</v>
      </c>
      <c r="G64" s="48">
        <v>12.7</v>
      </c>
      <c r="H64" s="48">
        <v>12.1</v>
      </c>
      <c r="I64" s="48">
        <v>10.4</v>
      </c>
      <c r="J64" s="48">
        <v>8.1</v>
      </c>
      <c r="K64" s="48">
        <v>10.6</v>
      </c>
      <c r="O64" s="3"/>
      <c r="P64" s="3"/>
      <c r="Q64" s="3"/>
    </row>
    <row r="65" spans="1:17" ht="13.8">
      <c r="A65" s="47">
        <v>42339</v>
      </c>
      <c r="B65" s="48">
        <v>18.8</v>
      </c>
      <c r="C65" s="48">
        <v>9</v>
      </c>
      <c r="D65" s="48">
        <v>10.199999999999999</v>
      </c>
      <c r="E65" s="48">
        <v>12.5</v>
      </c>
      <c r="F65" s="48">
        <v>12.2</v>
      </c>
      <c r="G65" s="48">
        <v>12.3</v>
      </c>
      <c r="H65" s="48">
        <v>11.6</v>
      </c>
      <c r="I65" s="48">
        <v>9.6999999999999993</v>
      </c>
      <c r="J65" s="48">
        <v>8</v>
      </c>
      <c r="K65" s="48">
        <v>10</v>
      </c>
      <c r="O65" s="3"/>
      <c r="P65" s="3"/>
      <c r="Q65" s="3"/>
    </row>
    <row r="66" spans="1:17" ht="13.8">
      <c r="A66" s="47">
        <v>42370</v>
      </c>
      <c r="B66" s="48">
        <v>21.1</v>
      </c>
      <c r="C66" s="48">
        <v>8.8000000000000007</v>
      </c>
      <c r="D66" s="48">
        <v>10.3</v>
      </c>
      <c r="E66" s="48">
        <v>12.3</v>
      </c>
      <c r="F66" s="48">
        <v>11.7</v>
      </c>
      <c r="G66" s="48">
        <v>12</v>
      </c>
      <c r="H66" s="48">
        <v>11.8</v>
      </c>
      <c r="I66" s="48">
        <v>11.8</v>
      </c>
      <c r="J66" s="48">
        <v>9.1999999999999993</v>
      </c>
      <c r="K66" s="48">
        <v>11.6</v>
      </c>
      <c r="O66" s="3"/>
      <c r="P66" s="3"/>
      <c r="Q66" s="3"/>
    </row>
    <row r="67" spans="1:17" ht="13.8">
      <c r="A67" s="47">
        <v>42401</v>
      </c>
      <c r="B67" s="48">
        <v>21.6</v>
      </c>
      <c r="C67" s="48">
        <v>8.8000000000000007</v>
      </c>
      <c r="D67" s="48">
        <v>10.4</v>
      </c>
      <c r="E67" s="48">
        <v>13</v>
      </c>
      <c r="F67" s="48">
        <v>11.7</v>
      </c>
      <c r="G67" s="48">
        <v>12.4</v>
      </c>
      <c r="H67" s="48">
        <v>12.5</v>
      </c>
      <c r="I67" s="48">
        <v>11.9</v>
      </c>
      <c r="J67" s="48">
        <v>8.6</v>
      </c>
      <c r="K67" s="48">
        <v>11.7</v>
      </c>
      <c r="O67" s="3"/>
      <c r="P67" s="3"/>
      <c r="Q67" s="3"/>
    </row>
    <row r="68" spans="1:17" ht="13.8">
      <c r="A68" s="47">
        <v>42430</v>
      </c>
      <c r="B68" s="48">
        <v>17.3</v>
      </c>
      <c r="C68" s="48">
        <v>8.8000000000000007</v>
      </c>
      <c r="D68" s="48">
        <v>10</v>
      </c>
      <c r="E68" s="48">
        <v>13.7</v>
      </c>
      <c r="F68" s="48">
        <v>12.2</v>
      </c>
      <c r="G68" s="48">
        <v>13</v>
      </c>
      <c r="H68" s="48">
        <v>11.8</v>
      </c>
      <c r="I68" s="48">
        <v>12</v>
      </c>
      <c r="J68" s="48">
        <v>7.4</v>
      </c>
      <c r="K68" s="48">
        <v>11.8</v>
      </c>
      <c r="O68" s="3"/>
      <c r="P68" s="3"/>
      <c r="Q68" s="3"/>
    </row>
    <row r="69" spans="1:17" ht="13.8">
      <c r="A69" s="47">
        <v>42461</v>
      </c>
      <c r="B69" s="48">
        <v>18</v>
      </c>
      <c r="C69" s="48">
        <v>9</v>
      </c>
      <c r="D69" s="48">
        <v>10.5</v>
      </c>
      <c r="E69" s="48">
        <v>12.7</v>
      </c>
      <c r="F69" s="48">
        <v>12.1</v>
      </c>
      <c r="G69" s="48">
        <v>12.4</v>
      </c>
      <c r="H69" s="48">
        <v>11.5</v>
      </c>
      <c r="I69" s="48">
        <v>11.6</v>
      </c>
      <c r="J69" s="48">
        <v>7.8</v>
      </c>
      <c r="K69" s="48">
        <v>11.5</v>
      </c>
      <c r="O69" s="3"/>
      <c r="P69" s="3"/>
      <c r="Q69" s="3"/>
    </row>
    <row r="70" spans="1:17" ht="13.8">
      <c r="A70" s="47">
        <v>42491</v>
      </c>
      <c r="B70" s="48">
        <v>17.5</v>
      </c>
      <c r="C70" s="48">
        <v>8.8000000000000007</v>
      </c>
      <c r="D70" s="48">
        <v>10.5</v>
      </c>
      <c r="E70" s="48">
        <v>12.5</v>
      </c>
      <c r="F70" s="48">
        <v>12.1</v>
      </c>
      <c r="G70" s="48">
        <v>12.3</v>
      </c>
      <c r="H70" s="48">
        <v>11.2</v>
      </c>
      <c r="I70" s="48">
        <v>12</v>
      </c>
      <c r="J70" s="48">
        <v>7</v>
      </c>
      <c r="K70" s="48">
        <v>11.8</v>
      </c>
      <c r="O70" s="3"/>
      <c r="P70" s="3"/>
      <c r="Q70" s="3"/>
    </row>
    <row r="71" spans="1:17" ht="13.8">
      <c r="A71" s="47">
        <v>42522</v>
      </c>
      <c r="B71" s="48">
        <v>20.5</v>
      </c>
      <c r="C71" s="48">
        <v>8.9</v>
      </c>
      <c r="D71" s="48">
        <v>11.1</v>
      </c>
      <c r="E71" s="48">
        <v>13.2</v>
      </c>
      <c r="F71" s="48">
        <v>12.5</v>
      </c>
      <c r="G71" s="48">
        <v>12.9</v>
      </c>
      <c r="H71" s="48">
        <v>13.2</v>
      </c>
      <c r="I71" s="48">
        <v>11.5</v>
      </c>
      <c r="J71" s="48">
        <v>6.7</v>
      </c>
      <c r="K71" s="48">
        <v>11.6</v>
      </c>
      <c r="O71" s="3"/>
      <c r="P71" s="3"/>
      <c r="Q71" s="3"/>
    </row>
    <row r="72" spans="1:17" ht="13.8">
      <c r="A72" s="47">
        <v>42552</v>
      </c>
      <c r="B72" s="48">
        <v>16.100000000000001</v>
      </c>
      <c r="C72" s="48">
        <v>8.9</v>
      </c>
      <c r="D72" s="48">
        <v>10.3</v>
      </c>
      <c r="E72" s="48">
        <v>14</v>
      </c>
      <c r="F72" s="48">
        <v>12.4</v>
      </c>
      <c r="G72" s="48">
        <v>13.3</v>
      </c>
      <c r="H72" s="48">
        <v>10.5</v>
      </c>
      <c r="I72" s="48">
        <v>12.9</v>
      </c>
      <c r="J72" s="48">
        <v>6.8</v>
      </c>
      <c r="K72" s="48">
        <v>12.5</v>
      </c>
      <c r="O72" s="3"/>
      <c r="P72" s="3"/>
      <c r="Q72" s="3"/>
    </row>
    <row r="73" spans="1:17" ht="13.8">
      <c r="A73" s="47">
        <v>42583</v>
      </c>
      <c r="B73" s="48">
        <v>17.5</v>
      </c>
      <c r="C73" s="48">
        <v>8.9</v>
      </c>
      <c r="D73" s="48">
        <v>10.4</v>
      </c>
      <c r="E73" s="48">
        <v>13</v>
      </c>
      <c r="F73" s="48">
        <v>12.2</v>
      </c>
      <c r="G73" s="48">
        <v>12.7</v>
      </c>
      <c r="H73" s="48">
        <v>11.8</v>
      </c>
      <c r="I73" s="48">
        <v>12.6</v>
      </c>
      <c r="J73" s="48">
        <v>7.3</v>
      </c>
      <c r="K73" s="48">
        <v>12.3</v>
      </c>
      <c r="O73" s="3"/>
      <c r="P73" s="3"/>
      <c r="Q73" s="3"/>
    </row>
    <row r="74" spans="1:17" ht="13.8">
      <c r="A74" s="47">
        <v>42614</v>
      </c>
      <c r="B74" s="48">
        <v>19.3</v>
      </c>
      <c r="C74" s="48">
        <v>9.3000000000000007</v>
      </c>
      <c r="D74" s="48">
        <v>11</v>
      </c>
      <c r="E74" s="48">
        <v>13.2</v>
      </c>
      <c r="F74" s="48">
        <v>12</v>
      </c>
      <c r="G74" s="48">
        <v>12.7</v>
      </c>
      <c r="H74" s="48">
        <v>12.2</v>
      </c>
      <c r="I74" s="48">
        <v>11.8</v>
      </c>
      <c r="J74" s="48">
        <v>9</v>
      </c>
      <c r="K74" s="48">
        <v>11.7</v>
      </c>
      <c r="O74" s="3"/>
      <c r="P74" s="3"/>
      <c r="Q74" s="3"/>
    </row>
    <row r="75" spans="1:17" ht="13.8">
      <c r="A75" s="47">
        <v>42644</v>
      </c>
      <c r="B75" s="48">
        <v>16.399999999999999</v>
      </c>
      <c r="C75" s="48">
        <v>9.6999999999999993</v>
      </c>
      <c r="D75" s="48">
        <v>10.9</v>
      </c>
      <c r="E75" s="48">
        <v>13</v>
      </c>
      <c r="F75" s="48">
        <v>12.1</v>
      </c>
      <c r="G75" s="48">
        <v>12.6</v>
      </c>
      <c r="H75" s="48">
        <v>11.8</v>
      </c>
      <c r="I75" s="48">
        <v>11.8</v>
      </c>
      <c r="J75" s="48">
        <v>8.4</v>
      </c>
      <c r="K75" s="48">
        <v>11.7</v>
      </c>
      <c r="O75" s="3"/>
      <c r="P75" s="3"/>
      <c r="Q75" s="3"/>
    </row>
    <row r="76" spans="1:17" ht="13.8">
      <c r="A76" s="47">
        <v>42675</v>
      </c>
      <c r="B76" s="48">
        <v>17.8</v>
      </c>
      <c r="C76" s="48">
        <v>10.1</v>
      </c>
      <c r="D76" s="48">
        <v>11.3</v>
      </c>
      <c r="E76" s="48">
        <v>13.5</v>
      </c>
      <c r="F76" s="48">
        <v>12</v>
      </c>
      <c r="G76" s="48">
        <v>12.8</v>
      </c>
      <c r="H76" s="48">
        <v>13.5</v>
      </c>
      <c r="I76" s="48">
        <v>10.7</v>
      </c>
      <c r="J76" s="48">
        <v>8</v>
      </c>
      <c r="K76" s="48">
        <v>11</v>
      </c>
      <c r="O76" s="3"/>
      <c r="P76" s="3"/>
      <c r="Q76" s="3"/>
    </row>
    <row r="77" spans="1:17" ht="13.8">
      <c r="A77" s="47">
        <v>42705</v>
      </c>
      <c r="B77" s="48">
        <v>18</v>
      </c>
      <c r="C77" s="48">
        <v>10.1</v>
      </c>
      <c r="D77" s="48">
        <v>11.3</v>
      </c>
      <c r="E77" s="48">
        <v>14</v>
      </c>
      <c r="F77" s="48">
        <v>12.6</v>
      </c>
      <c r="G77" s="48">
        <v>13.4</v>
      </c>
      <c r="H77" s="48">
        <v>12.6</v>
      </c>
      <c r="I77" s="48">
        <v>10.5</v>
      </c>
      <c r="J77" s="48">
        <v>8.1</v>
      </c>
      <c r="K77" s="48">
        <v>10.9</v>
      </c>
      <c r="O77" s="3"/>
      <c r="P77" s="3"/>
      <c r="Q77" s="3"/>
    </row>
    <row r="78" spans="1:17" ht="13.8">
      <c r="A78" s="47">
        <v>42736</v>
      </c>
      <c r="B78" s="48">
        <v>19.100000000000001</v>
      </c>
      <c r="C78" s="48">
        <v>9.8000000000000007</v>
      </c>
      <c r="D78" s="48">
        <v>11.2</v>
      </c>
      <c r="E78" s="48">
        <v>12.9</v>
      </c>
      <c r="F78" s="48">
        <v>12.1</v>
      </c>
      <c r="G78" s="48">
        <v>12.5</v>
      </c>
      <c r="H78" s="48">
        <v>15.2</v>
      </c>
      <c r="I78" s="48">
        <v>12.7</v>
      </c>
      <c r="J78" s="48">
        <v>8</v>
      </c>
      <c r="K78" s="48">
        <v>12.5</v>
      </c>
      <c r="O78" s="3"/>
      <c r="P78" s="3"/>
      <c r="Q78" s="3"/>
    </row>
    <row r="79" spans="1:17" ht="13.8">
      <c r="A79" s="47">
        <v>42767</v>
      </c>
      <c r="B79" s="48">
        <v>13.9</v>
      </c>
      <c r="C79" s="48">
        <v>9.8000000000000007</v>
      </c>
      <c r="D79" s="48">
        <v>10.4</v>
      </c>
      <c r="E79" s="48">
        <v>11.6</v>
      </c>
      <c r="F79" s="48">
        <v>10.5</v>
      </c>
      <c r="G79" s="48">
        <v>11.1</v>
      </c>
      <c r="H79" s="48">
        <v>15</v>
      </c>
      <c r="I79" s="48">
        <v>10.9</v>
      </c>
      <c r="J79" s="48">
        <v>7.9</v>
      </c>
      <c r="K79" s="48">
        <v>10.9</v>
      </c>
      <c r="O79" s="3"/>
      <c r="P79" s="3"/>
      <c r="Q79" s="3"/>
    </row>
    <row r="80" spans="1:17" ht="13.8">
      <c r="A80" s="47">
        <v>42795</v>
      </c>
      <c r="B80" s="48">
        <v>12.4</v>
      </c>
      <c r="C80" s="48">
        <v>9.8000000000000007</v>
      </c>
      <c r="D80" s="48">
        <v>10.199999999999999</v>
      </c>
      <c r="E80" s="48">
        <v>12</v>
      </c>
      <c r="F80" s="48">
        <v>11.5</v>
      </c>
      <c r="G80" s="48">
        <v>11.8</v>
      </c>
      <c r="H80" s="48">
        <v>17.7</v>
      </c>
      <c r="I80" s="48">
        <v>11.8</v>
      </c>
      <c r="J80" s="48">
        <v>9.4</v>
      </c>
      <c r="K80" s="48">
        <v>11.6</v>
      </c>
      <c r="O80" s="3"/>
      <c r="P80" s="3"/>
      <c r="Q80" s="3"/>
    </row>
    <row r="81" spans="1:17" ht="13.8">
      <c r="A81" s="47">
        <v>42826</v>
      </c>
      <c r="B81" s="48">
        <v>11.3</v>
      </c>
      <c r="C81" s="48">
        <v>9.5</v>
      </c>
      <c r="D81" s="48">
        <v>9.8000000000000007</v>
      </c>
      <c r="E81" s="48">
        <v>11.8</v>
      </c>
      <c r="F81" s="48">
        <v>11</v>
      </c>
      <c r="G81" s="48">
        <v>11.5</v>
      </c>
      <c r="H81" s="48">
        <v>19.100000000000001</v>
      </c>
      <c r="I81" s="48">
        <v>11</v>
      </c>
      <c r="J81" s="48">
        <v>8.1999999999999993</v>
      </c>
      <c r="K81" s="48">
        <v>11</v>
      </c>
      <c r="O81" s="3"/>
      <c r="P81" s="3"/>
      <c r="Q81" s="3"/>
    </row>
    <row r="82" spans="1:17" ht="13.8">
      <c r="A82" s="47">
        <v>42856</v>
      </c>
      <c r="B82" s="48">
        <v>12.5</v>
      </c>
      <c r="C82" s="48">
        <v>9.6</v>
      </c>
      <c r="D82" s="48">
        <v>10.199999999999999</v>
      </c>
      <c r="E82" s="48">
        <v>12.1</v>
      </c>
      <c r="F82" s="48">
        <v>11.4</v>
      </c>
      <c r="G82" s="48">
        <v>11.8</v>
      </c>
      <c r="H82" s="48">
        <v>19.100000000000001</v>
      </c>
      <c r="I82" s="48">
        <v>11.3</v>
      </c>
      <c r="J82" s="48">
        <v>8</v>
      </c>
      <c r="K82" s="48">
        <v>11.3</v>
      </c>
      <c r="O82" s="3"/>
      <c r="P82" s="3"/>
      <c r="Q82" s="3"/>
    </row>
    <row r="83" spans="1:17" ht="13.8">
      <c r="A83" s="47">
        <v>42887</v>
      </c>
      <c r="B83" s="48">
        <v>11.5</v>
      </c>
      <c r="C83" s="48">
        <v>9.5</v>
      </c>
      <c r="D83" s="48">
        <v>10</v>
      </c>
      <c r="E83" s="48">
        <v>12.2</v>
      </c>
      <c r="F83" s="48">
        <v>11</v>
      </c>
      <c r="G83" s="48">
        <v>11.7</v>
      </c>
      <c r="H83" s="48">
        <v>18.600000000000001</v>
      </c>
      <c r="I83" s="48">
        <v>11.9</v>
      </c>
      <c r="J83" s="48">
        <v>8.1</v>
      </c>
      <c r="K83" s="48">
        <v>11.7</v>
      </c>
      <c r="O83" s="3"/>
      <c r="P83" s="3"/>
      <c r="Q83" s="3"/>
    </row>
    <row r="84" spans="1:17" ht="13.8">
      <c r="A84" s="47">
        <v>42917</v>
      </c>
      <c r="B84" s="48">
        <v>10.5</v>
      </c>
      <c r="C84" s="48">
        <v>8.6</v>
      </c>
      <c r="D84" s="48">
        <v>9</v>
      </c>
      <c r="E84" s="48">
        <v>11.4</v>
      </c>
      <c r="F84" s="48">
        <v>11.2</v>
      </c>
      <c r="G84" s="48">
        <v>11.3</v>
      </c>
      <c r="H84" s="48">
        <v>16.7</v>
      </c>
      <c r="I84" s="48">
        <v>11.9</v>
      </c>
      <c r="J84" s="48">
        <v>8.6999999999999993</v>
      </c>
      <c r="K84" s="48">
        <v>11.5</v>
      </c>
      <c r="O84" s="3"/>
      <c r="P84" s="3"/>
      <c r="Q84" s="3"/>
    </row>
    <row r="85" spans="1:17" ht="13.8">
      <c r="A85" s="47">
        <v>42948</v>
      </c>
      <c r="B85" s="48">
        <v>11.2</v>
      </c>
      <c r="C85" s="48">
        <v>8</v>
      </c>
      <c r="D85" s="48">
        <v>8.6999999999999993</v>
      </c>
      <c r="E85" s="48">
        <v>11.6</v>
      </c>
      <c r="F85" s="48">
        <v>10.199999999999999</v>
      </c>
      <c r="G85" s="48">
        <v>11.1</v>
      </c>
      <c r="H85" s="48">
        <v>18.399999999999999</v>
      </c>
      <c r="I85" s="48">
        <v>12.8</v>
      </c>
      <c r="J85" s="48">
        <v>9.3000000000000007</v>
      </c>
      <c r="K85" s="48">
        <v>12.1</v>
      </c>
      <c r="O85" s="3"/>
      <c r="P85" s="3"/>
      <c r="Q85" s="3"/>
    </row>
    <row r="86" spans="1:17" ht="13.8">
      <c r="A86" s="47">
        <v>42979</v>
      </c>
      <c r="B86" s="48">
        <v>9.9</v>
      </c>
      <c r="C86" s="48">
        <v>8.1</v>
      </c>
      <c r="D86" s="48">
        <v>8.5</v>
      </c>
      <c r="E86" s="48">
        <v>11.8</v>
      </c>
      <c r="F86" s="48">
        <v>10.6</v>
      </c>
      <c r="G86" s="48">
        <v>11.3</v>
      </c>
      <c r="H86" s="48">
        <v>18.600000000000001</v>
      </c>
      <c r="I86" s="48">
        <v>10.9</v>
      </c>
      <c r="J86" s="48">
        <v>8.4</v>
      </c>
      <c r="K86" s="48">
        <v>10.7</v>
      </c>
      <c r="O86" s="3"/>
      <c r="P86" s="3"/>
      <c r="Q86" s="3"/>
    </row>
    <row r="87" spans="1:17" ht="13.8">
      <c r="A87" s="47">
        <v>43009</v>
      </c>
      <c r="B87" s="48">
        <v>9.8000000000000007</v>
      </c>
      <c r="C87" s="48">
        <v>8.1999999999999993</v>
      </c>
      <c r="D87" s="48">
        <v>8.6</v>
      </c>
      <c r="E87" s="48">
        <v>12.4</v>
      </c>
      <c r="F87" s="48">
        <v>10.6</v>
      </c>
      <c r="G87" s="48">
        <v>11.7</v>
      </c>
      <c r="H87" s="48">
        <v>16.8</v>
      </c>
      <c r="I87" s="48">
        <v>12.2</v>
      </c>
      <c r="J87" s="48">
        <v>9</v>
      </c>
      <c r="K87" s="48">
        <v>11.7</v>
      </c>
    </row>
    <row r="88" spans="1:17" ht="13.8">
      <c r="A88" s="47">
        <v>43040</v>
      </c>
      <c r="B88" s="48">
        <v>9.9</v>
      </c>
      <c r="C88" s="48">
        <v>8.1</v>
      </c>
      <c r="D88" s="48">
        <v>8.5</v>
      </c>
      <c r="E88" s="48">
        <v>10.7</v>
      </c>
      <c r="F88" s="48">
        <v>10.3</v>
      </c>
      <c r="G88" s="48">
        <v>10.5</v>
      </c>
      <c r="H88" s="48">
        <v>19.7</v>
      </c>
      <c r="I88" s="48">
        <v>11.8</v>
      </c>
      <c r="J88" s="48">
        <v>7.7</v>
      </c>
      <c r="K88" s="48">
        <v>11.4</v>
      </c>
    </row>
    <row r="89" spans="1:17" ht="13.8">
      <c r="A89" s="47">
        <v>43070</v>
      </c>
      <c r="B89" s="48">
        <v>8.6999999999999993</v>
      </c>
      <c r="C89" s="48">
        <v>8.1999999999999993</v>
      </c>
      <c r="D89" s="48">
        <v>8.4</v>
      </c>
      <c r="E89" s="48">
        <v>11.1</v>
      </c>
      <c r="F89" s="48">
        <v>10.6</v>
      </c>
      <c r="G89" s="48">
        <v>10.9</v>
      </c>
      <c r="H89" s="48">
        <v>19.3</v>
      </c>
      <c r="I89" s="48">
        <v>11.4</v>
      </c>
      <c r="J89" s="48">
        <v>7.6</v>
      </c>
      <c r="K89" s="48">
        <v>11</v>
      </c>
    </row>
    <row r="90" spans="1:17" ht="13.8">
      <c r="A90" s="47">
        <v>43101</v>
      </c>
      <c r="B90" s="48">
        <v>10.199999999999999</v>
      </c>
      <c r="C90" s="48">
        <v>7.9</v>
      </c>
      <c r="D90" s="48">
        <v>9</v>
      </c>
      <c r="E90" s="48">
        <v>11.8</v>
      </c>
      <c r="F90" s="48">
        <v>10.5</v>
      </c>
      <c r="G90" s="48">
        <v>11.3</v>
      </c>
      <c r="H90" s="48">
        <v>18.5</v>
      </c>
      <c r="I90" s="48">
        <v>13</v>
      </c>
      <c r="J90" s="48">
        <v>8</v>
      </c>
      <c r="K90" s="48">
        <v>12.1</v>
      </c>
    </row>
    <row r="91" spans="1:17" ht="13.8">
      <c r="A91" s="47">
        <v>43132</v>
      </c>
      <c r="B91" s="48">
        <v>10.5</v>
      </c>
      <c r="C91" s="48">
        <v>7.6</v>
      </c>
      <c r="D91" s="48">
        <v>9</v>
      </c>
      <c r="E91" s="48">
        <v>11.9</v>
      </c>
      <c r="F91" s="48">
        <v>10.7</v>
      </c>
      <c r="G91" s="48">
        <v>11.4</v>
      </c>
      <c r="H91" s="48">
        <v>18</v>
      </c>
      <c r="I91" s="48">
        <v>13.6</v>
      </c>
      <c r="J91" s="48">
        <v>8.3000000000000007</v>
      </c>
      <c r="K91" s="48">
        <v>12.6</v>
      </c>
    </row>
    <row r="92" spans="1:17" ht="13.8">
      <c r="A92" s="47">
        <v>43160</v>
      </c>
      <c r="B92" s="48">
        <v>9.9</v>
      </c>
      <c r="C92" s="48">
        <v>7.3</v>
      </c>
      <c r="D92" s="48">
        <v>8.6</v>
      </c>
      <c r="E92" s="48">
        <v>12.4</v>
      </c>
      <c r="F92" s="48">
        <v>10.8</v>
      </c>
      <c r="G92" s="48">
        <v>11.9</v>
      </c>
      <c r="H92" s="48">
        <v>11.9</v>
      </c>
      <c r="I92" s="48">
        <v>11.2</v>
      </c>
      <c r="J92" s="48">
        <v>8.4</v>
      </c>
      <c r="K92" s="48">
        <v>10.8</v>
      </c>
    </row>
    <row r="93" spans="1:17" ht="13.8">
      <c r="A93" s="47">
        <v>43191</v>
      </c>
      <c r="B93" s="48">
        <v>8.1999999999999993</v>
      </c>
      <c r="C93" s="48">
        <v>7</v>
      </c>
      <c r="D93" s="48">
        <v>7.6</v>
      </c>
      <c r="E93" s="48">
        <v>12</v>
      </c>
      <c r="F93" s="48">
        <v>10.6</v>
      </c>
      <c r="G93" s="48">
        <v>11.5</v>
      </c>
      <c r="H93" s="48">
        <v>11.7</v>
      </c>
      <c r="I93" s="48">
        <v>10</v>
      </c>
      <c r="J93" s="48">
        <v>8.8000000000000007</v>
      </c>
      <c r="K93" s="48">
        <v>9.8000000000000007</v>
      </c>
    </row>
    <row r="94" spans="1:17" ht="13.8">
      <c r="A94" s="47">
        <v>43221</v>
      </c>
      <c r="B94" s="48">
        <v>11.5</v>
      </c>
      <c r="C94" s="48">
        <v>6.8</v>
      </c>
      <c r="D94" s="48">
        <v>9.1999999999999993</v>
      </c>
      <c r="E94" s="48">
        <v>12.2</v>
      </c>
      <c r="F94" s="48">
        <v>10.6</v>
      </c>
      <c r="G94" s="48">
        <v>11.6</v>
      </c>
      <c r="H94" s="48">
        <v>11.8</v>
      </c>
      <c r="I94" s="48">
        <v>9.3000000000000007</v>
      </c>
      <c r="J94" s="48">
        <v>8.6</v>
      </c>
      <c r="K94" s="48">
        <v>9.5</v>
      </c>
    </row>
    <row r="95" spans="1:17" ht="13.8">
      <c r="A95" s="47">
        <v>43252</v>
      </c>
      <c r="B95" s="48">
        <v>11.4</v>
      </c>
      <c r="C95" s="48">
        <v>7.1</v>
      </c>
      <c r="D95" s="48">
        <v>9.3000000000000007</v>
      </c>
      <c r="E95" s="48">
        <v>9.8000000000000007</v>
      </c>
      <c r="F95" s="48">
        <v>10.6</v>
      </c>
      <c r="G95" s="48">
        <v>10.1</v>
      </c>
      <c r="H95" s="48">
        <v>10.6</v>
      </c>
      <c r="I95" s="48">
        <v>9.1</v>
      </c>
      <c r="J95" s="48">
        <v>8.6999999999999993</v>
      </c>
      <c r="K95" s="48">
        <v>9.3000000000000007</v>
      </c>
    </row>
    <row r="96" spans="1:17" ht="13.8">
      <c r="A96" s="47">
        <v>43282</v>
      </c>
      <c r="B96" s="48">
        <v>10.5</v>
      </c>
      <c r="C96" s="48">
        <v>6.6</v>
      </c>
      <c r="D96" s="48">
        <v>8.6</v>
      </c>
      <c r="E96" s="48">
        <v>11.5</v>
      </c>
      <c r="F96" s="48">
        <v>10.5</v>
      </c>
      <c r="G96" s="48">
        <v>11.1</v>
      </c>
      <c r="H96" s="48">
        <v>11.3</v>
      </c>
      <c r="I96" s="48">
        <v>9.4</v>
      </c>
      <c r="J96" s="48">
        <v>8.9</v>
      </c>
      <c r="K96" s="48">
        <v>9.4</v>
      </c>
    </row>
    <row r="97" spans="1:11" ht="13.8">
      <c r="A97" s="47">
        <v>43313</v>
      </c>
      <c r="B97" s="48">
        <v>10.6</v>
      </c>
      <c r="C97" s="48">
        <v>6.4</v>
      </c>
      <c r="D97" s="48">
        <v>8.5</v>
      </c>
      <c r="E97" s="48">
        <v>11.3</v>
      </c>
      <c r="F97" s="48">
        <v>10.4</v>
      </c>
      <c r="G97" s="48">
        <v>11</v>
      </c>
      <c r="H97" s="48">
        <v>9.5</v>
      </c>
      <c r="I97" s="48">
        <v>9.8000000000000007</v>
      </c>
      <c r="J97" s="48">
        <v>7.5</v>
      </c>
      <c r="K97" s="48">
        <v>9.6</v>
      </c>
    </row>
    <row r="98" spans="1:11" ht="13.8">
      <c r="A98" s="47">
        <v>43344</v>
      </c>
      <c r="B98" s="48">
        <v>11</v>
      </c>
      <c r="C98" s="48">
        <v>6.6</v>
      </c>
      <c r="D98" s="48">
        <v>8.6999999999999993</v>
      </c>
      <c r="E98" s="48">
        <v>10.6</v>
      </c>
      <c r="F98" s="48">
        <v>9.6999999999999993</v>
      </c>
      <c r="G98" s="48">
        <v>10.3</v>
      </c>
      <c r="H98" s="48">
        <v>9.6</v>
      </c>
      <c r="I98" s="48">
        <v>9</v>
      </c>
      <c r="J98" s="48">
        <v>7.1</v>
      </c>
      <c r="K98" s="48">
        <v>9</v>
      </c>
    </row>
    <row r="99" spans="1:11" ht="13.8">
      <c r="A99" s="47">
        <v>43374</v>
      </c>
      <c r="B99" s="48">
        <v>9.8000000000000007</v>
      </c>
      <c r="C99" s="48">
        <v>6.7</v>
      </c>
      <c r="D99" s="48">
        <v>8.1999999999999993</v>
      </c>
      <c r="E99" s="48">
        <v>11.2</v>
      </c>
      <c r="F99" s="48">
        <v>10.4</v>
      </c>
      <c r="G99" s="48">
        <v>11</v>
      </c>
      <c r="H99" s="48">
        <v>8.6</v>
      </c>
      <c r="I99" s="48">
        <v>10</v>
      </c>
      <c r="J99" s="48">
        <v>8.6999999999999993</v>
      </c>
      <c r="K99" s="48">
        <v>9.6999999999999993</v>
      </c>
    </row>
    <row r="100" spans="1:11" ht="13.8">
      <c r="A100" s="47">
        <v>43405</v>
      </c>
      <c r="B100" s="48">
        <v>9.9</v>
      </c>
      <c r="C100" s="48">
        <v>7</v>
      </c>
      <c r="D100" s="48">
        <v>8.4</v>
      </c>
      <c r="E100" s="48">
        <v>10.7</v>
      </c>
      <c r="F100" s="48">
        <v>10.1</v>
      </c>
      <c r="G100" s="48">
        <v>10.5</v>
      </c>
      <c r="H100" s="48">
        <v>9.5</v>
      </c>
      <c r="I100" s="48">
        <v>9.4</v>
      </c>
      <c r="J100" s="48">
        <v>7.1</v>
      </c>
      <c r="K100" s="48">
        <v>9.3000000000000007</v>
      </c>
    </row>
    <row r="101" spans="1:11" ht="13.8">
      <c r="A101" s="47">
        <v>43435</v>
      </c>
      <c r="B101" s="48">
        <v>9.8000000000000007</v>
      </c>
      <c r="C101" s="48">
        <v>7.6</v>
      </c>
      <c r="D101" s="48">
        <v>8.6</v>
      </c>
      <c r="E101" s="48">
        <v>10.5</v>
      </c>
      <c r="F101" s="48">
        <v>9.6</v>
      </c>
      <c r="G101" s="48">
        <v>10.199999999999999</v>
      </c>
      <c r="H101" s="48">
        <v>11.3</v>
      </c>
      <c r="I101" s="48">
        <v>8.6</v>
      </c>
      <c r="J101" s="48">
        <v>7.1</v>
      </c>
      <c r="K101" s="48">
        <v>8.6999999999999993</v>
      </c>
    </row>
    <row r="102" spans="1:11" ht="13.8">
      <c r="A102" s="47">
        <v>43466</v>
      </c>
      <c r="B102" s="48">
        <v>9.5</v>
      </c>
      <c r="C102" s="48">
        <v>7.7</v>
      </c>
      <c r="D102" s="48">
        <v>8.6</v>
      </c>
      <c r="E102" s="48">
        <v>11.2</v>
      </c>
      <c r="F102" s="48">
        <v>10.4</v>
      </c>
      <c r="G102" s="48">
        <v>11</v>
      </c>
      <c r="H102" s="48">
        <v>10.1</v>
      </c>
      <c r="I102" s="48">
        <v>10.4</v>
      </c>
      <c r="J102" s="48">
        <v>7.3</v>
      </c>
      <c r="K102" s="48">
        <v>10.1</v>
      </c>
    </row>
    <row r="103" spans="1:11" ht="13.8">
      <c r="A103" s="47">
        <v>43497</v>
      </c>
      <c r="B103" s="48">
        <v>9.3000000000000007</v>
      </c>
      <c r="C103" s="48">
        <v>7.6</v>
      </c>
      <c r="D103" s="48">
        <v>8.4</v>
      </c>
      <c r="E103" s="48">
        <v>10.5</v>
      </c>
      <c r="F103" s="48">
        <v>10.1</v>
      </c>
      <c r="G103" s="48">
        <v>10.4</v>
      </c>
      <c r="H103" s="48">
        <v>9.1</v>
      </c>
      <c r="I103" s="48">
        <v>10.5</v>
      </c>
      <c r="J103" s="48">
        <v>7</v>
      </c>
      <c r="K103" s="48">
        <v>10</v>
      </c>
    </row>
    <row r="104" spans="1:11" ht="13.8">
      <c r="A104" s="47">
        <v>43525</v>
      </c>
      <c r="B104" s="48">
        <v>9.1</v>
      </c>
      <c r="C104" s="48">
        <v>7.7</v>
      </c>
      <c r="D104" s="48">
        <v>8.4</v>
      </c>
      <c r="E104" s="48">
        <v>11</v>
      </c>
      <c r="F104" s="48">
        <v>10.1</v>
      </c>
      <c r="G104" s="48">
        <v>10.7</v>
      </c>
      <c r="H104" s="48">
        <v>14.2</v>
      </c>
      <c r="I104" s="48">
        <v>10.5</v>
      </c>
      <c r="J104" s="48">
        <v>8.9</v>
      </c>
      <c r="K104" s="48">
        <v>10.1</v>
      </c>
    </row>
    <row r="105" spans="1:11" ht="13.8">
      <c r="A105" s="47">
        <v>43556</v>
      </c>
      <c r="B105" s="48">
        <v>8.8000000000000007</v>
      </c>
      <c r="C105" s="48">
        <v>7.5</v>
      </c>
      <c r="D105" s="48">
        <v>8.1999999999999993</v>
      </c>
      <c r="E105" s="48">
        <v>10.4</v>
      </c>
      <c r="F105" s="48">
        <v>10.1</v>
      </c>
      <c r="G105" s="48">
        <v>10.3</v>
      </c>
      <c r="H105" s="48">
        <v>11.2</v>
      </c>
      <c r="I105" s="48">
        <v>10</v>
      </c>
      <c r="J105" s="48">
        <v>7.2</v>
      </c>
      <c r="K105" s="48">
        <v>9.6</v>
      </c>
    </row>
    <row r="106" spans="1:11" ht="13.8">
      <c r="A106" s="47">
        <v>43586</v>
      </c>
      <c r="B106" s="48">
        <v>9.3000000000000007</v>
      </c>
      <c r="C106" s="48">
        <v>7.4</v>
      </c>
      <c r="D106" s="48">
        <v>8.4</v>
      </c>
      <c r="E106" s="48">
        <v>10.8</v>
      </c>
      <c r="F106" s="48">
        <v>10</v>
      </c>
      <c r="G106" s="48">
        <v>10.5</v>
      </c>
      <c r="H106" s="48">
        <v>14.3</v>
      </c>
      <c r="I106" s="48">
        <v>9.9</v>
      </c>
      <c r="J106" s="48">
        <v>8.1999999999999993</v>
      </c>
      <c r="K106" s="48">
        <v>9.6999999999999993</v>
      </c>
    </row>
    <row r="107" spans="1:11" ht="13.8">
      <c r="A107" s="47">
        <v>43617</v>
      </c>
      <c r="B107" s="48">
        <v>9.1</v>
      </c>
      <c r="C107" s="48">
        <v>6.7</v>
      </c>
      <c r="D107" s="48">
        <v>7.9</v>
      </c>
      <c r="E107" s="48">
        <v>10.8</v>
      </c>
      <c r="F107" s="48">
        <v>10.199999999999999</v>
      </c>
      <c r="G107" s="48">
        <v>10.6</v>
      </c>
      <c r="H107" s="48">
        <v>13</v>
      </c>
      <c r="I107" s="48">
        <v>9.3000000000000007</v>
      </c>
      <c r="J107" s="48">
        <v>7.5</v>
      </c>
      <c r="K107" s="48">
        <v>9.1</v>
      </c>
    </row>
    <row r="108" spans="1:11" ht="13.8">
      <c r="A108" s="47">
        <v>43647</v>
      </c>
      <c r="B108" s="48">
        <v>8</v>
      </c>
      <c r="C108" s="48">
        <v>6.9</v>
      </c>
      <c r="D108" s="48">
        <v>7.5</v>
      </c>
      <c r="E108" s="48">
        <v>10.4</v>
      </c>
      <c r="F108" s="48">
        <v>10.1</v>
      </c>
      <c r="G108" s="48">
        <v>10.3</v>
      </c>
      <c r="H108" s="48">
        <v>12.3</v>
      </c>
      <c r="I108" s="48">
        <v>8.5</v>
      </c>
      <c r="J108" s="48">
        <v>7.2</v>
      </c>
      <c r="K108" s="48">
        <v>8.5</v>
      </c>
    </row>
    <row r="109" spans="1:11" ht="13.8">
      <c r="A109" s="47">
        <v>43678</v>
      </c>
      <c r="B109" s="48">
        <v>7.6</v>
      </c>
      <c r="C109" s="48">
        <v>6.6</v>
      </c>
      <c r="D109" s="48">
        <v>7.2</v>
      </c>
      <c r="E109" s="48">
        <v>9.6999999999999993</v>
      </c>
      <c r="F109" s="48">
        <v>9.9</v>
      </c>
      <c r="G109" s="48">
        <v>9.8000000000000007</v>
      </c>
      <c r="H109" s="48">
        <v>13.1</v>
      </c>
      <c r="I109" s="48">
        <v>8.9</v>
      </c>
      <c r="J109" s="48">
        <v>6.8</v>
      </c>
      <c r="K109" s="48">
        <v>8.6</v>
      </c>
    </row>
    <row r="110" spans="1:11" ht="13.8">
      <c r="A110" s="47">
        <v>43709</v>
      </c>
      <c r="B110" s="48">
        <v>7.4</v>
      </c>
      <c r="C110" s="48">
        <v>6.3</v>
      </c>
      <c r="D110" s="48">
        <v>6.9</v>
      </c>
      <c r="E110" s="48">
        <v>10.3</v>
      </c>
      <c r="F110" s="48">
        <v>9.9</v>
      </c>
      <c r="G110" s="48">
        <v>10.199999999999999</v>
      </c>
      <c r="H110" s="48">
        <v>11.7</v>
      </c>
      <c r="I110" s="48">
        <v>8.6</v>
      </c>
      <c r="J110" s="48">
        <v>7.4</v>
      </c>
      <c r="K110" s="48">
        <v>8.4</v>
      </c>
    </row>
    <row r="111" spans="1:11" ht="13.8">
      <c r="A111" s="47">
        <v>43739</v>
      </c>
      <c r="B111" s="48">
        <v>7.4</v>
      </c>
      <c r="C111" s="48">
        <v>6</v>
      </c>
      <c r="D111" s="48">
        <v>6.7</v>
      </c>
      <c r="E111" s="48">
        <v>10.4</v>
      </c>
      <c r="F111" s="48">
        <v>9.6</v>
      </c>
      <c r="G111" s="48">
        <v>10.199999999999999</v>
      </c>
      <c r="H111" s="48">
        <v>11.3</v>
      </c>
      <c r="I111" s="48">
        <v>8</v>
      </c>
      <c r="J111" s="48">
        <v>7.8</v>
      </c>
      <c r="K111" s="48">
        <v>8</v>
      </c>
    </row>
    <row r="112" spans="1:11" ht="13.8">
      <c r="A112" s="47">
        <v>43770</v>
      </c>
      <c r="B112" s="48">
        <v>7.2</v>
      </c>
      <c r="C112" s="48">
        <v>5.4</v>
      </c>
      <c r="D112" s="48">
        <v>6.3</v>
      </c>
      <c r="E112" s="48">
        <v>9.6999999999999993</v>
      </c>
      <c r="F112" s="48">
        <v>9.8000000000000007</v>
      </c>
      <c r="G112" s="48">
        <v>9.6999999999999993</v>
      </c>
      <c r="H112" s="48">
        <v>11.6</v>
      </c>
      <c r="I112" s="48">
        <v>7.7</v>
      </c>
      <c r="J112" s="48">
        <v>7</v>
      </c>
      <c r="K112" s="48">
        <v>7.6</v>
      </c>
    </row>
    <row r="113" spans="1:11" ht="13.8">
      <c r="A113" s="47">
        <v>43800</v>
      </c>
      <c r="B113" s="48">
        <v>7.1</v>
      </c>
      <c r="C113" s="48">
        <v>5.8</v>
      </c>
      <c r="D113" s="48">
        <v>6.5</v>
      </c>
      <c r="E113" s="48">
        <v>10.5</v>
      </c>
      <c r="F113" s="48">
        <v>9.3000000000000007</v>
      </c>
      <c r="G113" s="48">
        <v>10.199999999999999</v>
      </c>
      <c r="H113" s="48">
        <v>13.8</v>
      </c>
      <c r="I113" s="48">
        <v>8.6999999999999993</v>
      </c>
      <c r="J113" s="48">
        <v>7</v>
      </c>
      <c r="K113" s="48">
        <v>8.3000000000000007</v>
      </c>
    </row>
    <row r="114" spans="1:11" ht="13.8">
      <c r="A114" s="47">
        <v>43831</v>
      </c>
      <c r="B114" s="48">
        <v>7.3</v>
      </c>
      <c r="C114" s="48">
        <v>6.2</v>
      </c>
      <c r="D114" s="48">
        <v>6.8</v>
      </c>
      <c r="E114" s="48">
        <v>10.199999999999999</v>
      </c>
      <c r="F114" s="48">
        <v>9.4</v>
      </c>
      <c r="G114" s="48">
        <v>10</v>
      </c>
      <c r="H114" s="48">
        <v>16.3</v>
      </c>
      <c r="I114" s="48">
        <v>10.4</v>
      </c>
      <c r="J114" s="48">
        <v>7.4</v>
      </c>
      <c r="K114" s="48">
        <v>9.6</v>
      </c>
    </row>
    <row r="115" spans="1:11" ht="13.8">
      <c r="A115" s="47">
        <v>43862</v>
      </c>
      <c r="B115" s="48">
        <v>6.6</v>
      </c>
      <c r="C115" s="48">
        <v>5.3</v>
      </c>
      <c r="D115" s="48">
        <v>6</v>
      </c>
      <c r="E115" s="48">
        <v>9.9</v>
      </c>
      <c r="F115" s="48">
        <v>9.1</v>
      </c>
      <c r="G115" s="48">
        <v>9.6999999999999993</v>
      </c>
      <c r="H115" s="48">
        <v>13.3</v>
      </c>
      <c r="I115" s="48">
        <v>8.3000000000000007</v>
      </c>
      <c r="J115" s="48">
        <v>7.3</v>
      </c>
      <c r="K115" s="48">
        <v>7.9</v>
      </c>
    </row>
    <row r="116" spans="1:11" ht="13.8">
      <c r="A116" s="47">
        <v>43891</v>
      </c>
      <c r="B116" s="48">
        <v>6.3</v>
      </c>
      <c r="C116" s="48">
        <v>5.4</v>
      </c>
      <c r="D116" s="48">
        <v>5.9</v>
      </c>
      <c r="E116" s="48">
        <v>7.8</v>
      </c>
      <c r="F116" s="48">
        <v>8.6</v>
      </c>
      <c r="G116" s="48">
        <v>8</v>
      </c>
      <c r="H116" s="48">
        <v>11</v>
      </c>
      <c r="I116" s="48">
        <v>8.4</v>
      </c>
      <c r="J116" s="48">
        <v>7.8</v>
      </c>
      <c r="K116" s="48">
        <v>7.9</v>
      </c>
    </row>
    <row r="117" spans="1:11" ht="13.8">
      <c r="A117" s="47">
        <v>43922</v>
      </c>
      <c r="B117" s="48">
        <v>6.1</v>
      </c>
      <c r="C117" s="48">
        <v>5.4</v>
      </c>
      <c r="D117" s="48">
        <v>5.7</v>
      </c>
      <c r="E117" s="48">
        <v>7.5</v>
      </c>
      <c r="F117" s="48">
        <v>8.8000000000000007</v>
      </c>
      <c r="G117" s="48">
        <v>7.9</v>
      </c>
      <c r="H117" s="48">
        <v>6.7</v>
      </c>
      <c r="I117" s="48">
        <v>7.4</v>
      </c>
      <c r="J117" s="48">
        <v>7.1</v>
      </c>
      <c r="K117" s="48">
        <v>7.1</v>
      </c>
    </row>
    <row r="118" spans="1:11" ht="13.8">
      <c r="A118" s="47">
        <v>43952</v>
      </c>
      <c r="B118" s="48">
        <v>6.2</v>
      </c>
      <c r="C118" s="48">
        <v>5.6</v>
      </c>
      <c r="D118" s="48">
        <v>5.9</v>
      </c>
      <c r="E118" s="48">
        <v>9.3000000000000007</v>
      </c>
      <c r="F118" s="48">
        <v>8.6</v>
      </c>
      <c r="G118" s="48">
        <v>9.1</v>
      </c>
      <c r="H118" s="48">
        <v>6.6</v>
      </c>
      <c r="I118" s="48">
        <v>8.1999999999999993</v>
      </c>
      <c r="J118" s="48">
        <v>6.7</v>
      </c>
      <c r="K118" s="48">
        <v>7.8</v>
      </c>
    </row>
    <row r="119" spans="1:11" ht="13.8">
      <c r="A119" s="47">
        <v>43983</v>
      </c>
      <c r="B119" s="48">
        <v>6.2</v>
      </c>
      <c r="C119" s="48">
        <v>5.0999999999999996</v>
      </c>
      <c r="D119" s="48">
        <v>5.7</v>
      </c>
      <c r="E119" s="48">
        <v>9.1999999999999993</v>
      </c>
      <c r="F119" s="48">
        <v>8.8000000000000007</v>
      </c>
      <c r="G119" s="48">
        <v>9.1</v>
      </c>
      <c r="H119" s="48">
        <v>4.3</v>
      </c>
      <c r="I119" s="48">
        <v>6.5</v>
      </c>
      <c r="J119" s="48">
        <v>7.5</v>
      </c>
      <c r="K119" s="48">
        <v>6.5</v>
      </c>
    </row>
    <row r="120" spans="1:11" ht="13.8">
      <c r="A120" s="47">
        <v>44013</v>
      </c>
      <c r="B120" s="48">
        <v>5.9</v>
      </c>
      <c r="C120" s="48">
        <v>3.9</v>
      </c>
      <c r="D120" s="48">
        <v>4.9000000000000004</v>
      </c>
      <c r="E120" s="48">
        <v>7.2</v>
      </c>
      <c r="F120" s="48">
        <v>8.6999999999999993</v>
      </c>
      <c r="G120" s="48">
        <v>7.6</v>
      </c>
      <c r="H120" s="48">
        <v>9.5</v>
      </c>
      <c r="I120" s="48">
        <v>7.5</v>
      </c>
      <c r="J120" s="48">
        <v>7.1</v>
      </c>
      <c r="K120" s="48">
        <v>7</v>
      </c>
    </row>
    <row r="121" spans="1:11" ht="13.8">
      <c r="A121" s="47">
        <v>44044</v>
      </c>
      <c r="B121" s="48">
        <v>5.4</v>
      </c>
      <c r="C121" s="48">
        <v>3.9</v>
      </c>
      <c r="D121" s="48">
        <v>4.5999999999999996</v>
      </c>
      <c r="E121" s="48">
        <v>9.4</v>
      </c>
      <c r="F121" s="48">
        <v>8.1999999999999993</v>
      </c>
      <c r="G121" s="48">
        <v>9.1</v>
      </c>
      <c r="H121" s="48">
        <v>10.4</v>
      </c>
      <c r="I121" s="48">
        <v>7.9</v>
      </c>
      <c r="J121" s="48">
        <v>7.6</v>
      </c>
      <c r="K121" s="48">
        <v>7.4</v>
      </c>
    </row>
    <row r="122" spans="1:11" ht="13.8">
      <c r="A122" s="47">
        <v>44075</v>
      </c>
      <c r="B122" s="48">
        <v>5.3</v>
      </c>
      <c r="C122" s="48">
        <v>3.7</v>
      </c>
      <c r="D122" s="48">
        <v>4.5</v>
      </c>
      <c r="E122" s="48">
        <v>9.1</v>
      </c>
      <c r="F122" s="48">
        <v>8.5</v>
      </c>
      <c r="G122" s="48">
        <v>8.9</v>
      </c>
      <c r="H122" s="48">
        <v>6.9</v>
      </c>
      <c r="I122" s="48">
        <v>7.1</v>
      </c>
      <c r="J122" s="48">
        <v>7.3</v>
      </c>
      <c r="K122" s="48">
        <v>6.7</v>
      </c>
    </row>
    <row r="123" spans="1:11" ht="13.8">
      <c r="A123" s="47">
        <v>44105</v>
      </c>
      <c r="B123" s="48">
        <v>4.9000000000000004</v>
      </c>
      <c r="C123" s="48">
        <v>3.9</v>
      </c>
      <c r="D123" s="48">
        <v>4.3</v>
      </c>
      <c r="E123" s="48">
        <v>8.6999999999999993</v>
      </c>
      <c r="F123" s="48">
        <v>8.5</v>
      </c>
      <c r="G123" s="48">
        <v>8.6</v>
      </c>
      <c r="H123" s="48">
        <v>9</v>
      </c>
      <c r="I123" s="48">
        <v>8.4</v>
      </c>
      <c r="J123" s="48">
        <v>8.1</v>
      </c>
      <c r="K123" s="48">
        <v>7.7</v>
      </c>
    </row>
    <row r="124" spans="1:11" ht="13.8">
      <c r="A124" s="47">
        <v>44137</v>
      </c>
      <c r="B124" s="48">
        <v>5.6</v>
      </c>
      <c r="C124" s="48">
        <v>3.9</v>
      </c>
      <c r="D124" s="48">
        <v>4.7</v>
      </c>
      <c r="E124" s="48">
        <v>8.1</v>
      </c>
      <c r="F124" s="48">
        <v>8.3000000000000007</v>
      </c>
      <c r="G124" s="48">
        <v>8.1</v>
      </c>
      <c r="H124" s="48">
        <v>9.6999999999999993</v>
      </c>
      <c r="I124" s="48">
        <v>8.6</v>
      </c>
      <c r="J124" s="48">
        <v>7.5</v>
      </c>
      <c r="K124" s="48">
        <v>7.8</v>
      </c>
    </row>
    <row r="125" spans="1:11" ht="13.8">
      <c r="A125" s="47">
        <v>44168</v>
      </c>
      <c r="B125" s="48">
        <v>5.5</v>
      </c>
      <c r="C125" s="48">
        <v>4.5999999999999996</v>
      </c>
      <c r="D125" s="48">
        <v>5</v>
      </c>
      <c r="E125" s="48">
        <v>6.9</v>
      </c>
      <c r="F125" s="48">
        <v>5.9</v>
      </c>
      <c r="G125" s="48">
        <v>6.6</v>
      </c>
      <c r="H125" s="48">
        <v>8.6</v>
      </c>
      <c r="I125" s="48">
        <v>11.6</v>
      </c>
      <c r="J125" s="48">
        <v>7.9</v>
      </c>
      <c r="K125" s="48">
        <v>10</v>
      </c>
    </row>
    <row r="126" spans="1:11" ht="13.8">
      <c r="A126" s="47">
        <v>44199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8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1.25" customHeight="1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1.25" customHeight="1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1.25" customHeight="1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  <row r="327" spans="1:1">
      <c r="A327" s="419">
        <v>441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6</oddFooter>
  </headerFooter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31"/>
  <dimension ref="A1:V258"/>
  <sheetViews>
    <sheetView showGridLines="0" zoomScaleNormal="100" workbookViewId="0">
      <pane xSplit="1" ySplit="7" topLeftCell="B149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B162" sqref="B162:K165"/>
    </sheetView>
  </sheetViews>
  <sheetFormatPr defaultColWidth="9.109375" defaultRowHeight="13.2"/>
  <cols>
    <col min="1" max="1" width="9.44140625" style="1" customWidth="1"/>
    <col min="2" max="8" width="9.109375" style="1" customWidth="1"/>
    <col min="9" max="9" width="19" style="1" customWidth="1"/>
    <col min="10" max="13" width="9.109375" style="1" customWidth="1"/>
    <col min="14" max="16384" width="9.109375" style="1"/>
  </cols>
  <sheetData>
    <row r="1" spans="1:19" ht="13.8">
      <c r="A1" s="16" t="s">
        <v>43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368</v>
      </c>
      <c r="I4" s="51"/>
      <c r="J4" s="51" t="s">
        <v>84</v>
      </c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7"/>
      <c r="J5" s="25" t="s">
        <v>85</v>
      </c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5" t="s">
        <v>77</v>
      </c>
      <c r="C6" s="25" t="s">
        <v>78</v>
      </c>
      <c r="D6" s="25" t="s">
        <v>4</v>
      </c>
      <c r="E6" s="25" t="s">
        <v>77</v>
      </c>
      <c r="F6" s="25" t="s">
        <v>78</v>
      </c>
      <c r="G6" s="25" t="s">
        <v>4</v>
      </c>
      <c r="H6" s="25" t="s">
        <v>80</v>
      </c>
      <c r="I6" s="25" t="s">
        <v>80</v>
      </c>
      <c r="J6" s="25"/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37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172</v>
      </c>
      <c r="I7" s="37" t="s">
        <v>41</v>
      </c>
      <c r="J7" s="37"/>
      <c r="K7" s="37"/>
      <c r="L7" s="3"/>
      <c r="M7" s="3"/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13.18</v>
      </c>
      <c r="C8" s="48">
        <v>5.69</v>
      </c>
      <c r="D8" s="48">
        <v>5.95</v>
      </c>
      <c r="E8" s="48">
        <v>18.05</v>
      </c>
      <c r="F8" s="48">
        <v>9.5500000000000007</v>
      </c>
      <c r="G8" s="48">
        <v>10.63</v>
      </c>
      <c r="H8" s="48">
        <v>8.48</v>
      </c>
      <c r="I8" s="48">
        <v>6.09</v>
      </c>
      <c r="J8" s="48">
        <v>27.49</v>
      </c>
      <c r="K8" s="48">
        <v>9.26</v>
      </c>
    </row>
    <row r="9" spans="1:19" s="3" customFormat="1" ht="12.75" customHeight="1">
      <c r="A9" s="47">
        <v>40634</v>
      </c>
      <c r="B9" s="48">
        <v>15.03</v>
      </c>
      <c r="C9" s="48">
        <v>5.86</v>
      </c>
      <c r="D9" s="48">
        <v>6.18</v>
      </c>
      <c r="E9" s="48">
        <v>18.28</v>
      </c>
      <c r="F9" s="48">
        <v>8.75</v>
      </c>
      <c r="G9" s="48">
        <v>9.98</v>
      </c>
      <c r="H9" s="48">
        <v>8.4499999999999993</v>
      </c>
      <c r="I9" s="48">
        <v>5.91</v>
      </c>
      <c r="J9" s="48">
        <v>26.97</v>
      </c>
      <c r="K9" s="48">
        <v>8.8800000000000008</v>
      </c>
    </row>
    <row r="10" spans="1:19" s="3" customFormat="1" ht="12.75" customHeight="1">
      <c r="A10" s="47">
        <v>40664</v>
      </c>
      <c r="B10" s="48">
        <v>13.97</v>
      </c>
      <c r="C10" s="48">
        <v>6.04</v>
      </c>
      <c r="D10" s="48">
        <v>6.3</v>
      </c>
      <c r="E10" s="48">
        <v>19.420000000000002</v>
      </c>
      <c r="F10" s="48">
        <v>9.33</v>
      </c>
      <c r="G10" s="48">
        <v>10.61</v>
      </c>
      <c r="H10" s="48">
        <v>8.58</v>
      </c>
      <c r="I10" s="48">
        <v>6.95</v>
      </c>
      <c r="J10" s="48">
        <v>29.23</v>
      </c>
      <c r="K10" s="48">
        <v>9.4499999999999993</v>
      </c>
    </row>
    <row r="11" spans="1:19" s="3" customFormat="1" ht="12.75" customHeight="1">
      <c r="A11" s="47">
        <v>40695</v>
      </c>
      <c r="B11" s="48">
        <v>15.46</v>
      </c>
      <c r="C11" s="48">
        <v>5.99</v>
      </c>
      <c r="D11" s="48">
        <v>6.3</v>
      </c>
      <c r="E11" s="48">
        <v>19.13</v>
      </c>
      <c r="F11" s="48">
        <v>8.81</v>
      </c>
      <c r="G11" s="48">
        <v>10.130000000000001</v>
      </c>
      <c r="H11" s="48">
        <v>7.99</v>
      </c>
      <c r="I11" s="48">
        <v>6.5</v>
      </c>
      <c r="J11" s="48">
        <v>31.8</v>
      </c>
      <c r="K11" s="48">
        <v>9.1300000000000008</v>
      </c>
    </row>
    <row r="12" spans="1:19" s="3" customFormat="1" ht="12.75" customHeight="1">
      <c r="A12" s="47">
        <v>40725</v>
      </c>
      <c r="B12" s="48">
        <v>13.92</v>
      </c>
      <c r="C12" s="48">
        <v>6.2</v>
      </c>
      <c r="D12" s="48">
        <v>6.45</v>
      </c>
      <c r="E12" s="48">
        <v>19.510000000000002</v>
      </c>
      <c r="F12" s="48">
        <v>9.5399999999999991</v>
      </c>
      <c r="G12" s="48">
        <v>10.81</v>
      </c>
      <c r="H12" s="48">
        <v>9.0500000000000007</v>
      </c>
      <c r="I12" s="48">
        <v>6.69</v>
      </c>
      <c r="J12" s="48">
        <v>33.479999999999997</v>
      </c>
      <c r="K12" s="48">
        <v>9.69</v>
      </c>
    </row>
    <row r="13" spans="1:19" s="3" customFormat="1" ht="12.75" customHeight="1">
      <c r="A13" s="47">
        <v>40756</v>
      </c>
      <c r="B13" s="48">
        <v>14.2</v>
      </c>
      <c r="C13" s="48">
        <v>5.96</v>
      </c>
      <c r="D13" s="48">
        <v>6.22</v>
      </c>
      <c r="E13" s="48">
        <v>19.36</v>
      </c>
      <c r="F13" s="48">
        <v>9.48</v>
      </c>
      <c r="G13" s="48">
        <v>10.73</v>
      </c>
      <c r="H13" s="48">
        <v>9.1999999999999993</v>
      </c>
      <c r="I13" s="48">
        <v>6.96</v>
      </c>
      <c r="J13" s="48">
        <v>27.55</v>
      </c>
      <c r="K13" s="48">
        <v>9.58</v>
      </c>
    </row>
    <row r="14" spans="1:19" s="3" customFormat="1" ht="12.75" customHeight="1">
      <c r="A14" s="47">
        <v>40787</v>
      </c>
      <c r="B14" s="48">
        <v>13.85</v>
      </c>
      <c r="C14" s="48">
        <v>5.71</v>
      </c>
      <c r="D14" s="48">
        <v>5.96</v>
      </c>
      <c r="E14" s="48">
        <v>18.87</v>
      </c>
      <c r="F14" s="48">
        <v>8.8699999999999992</v>
      </c>
      <c r="G14" s="48">
        <v>10.210000000000001</v>
      </c>
      <c r="H14" s="48">
        <v>9.2200000000000006</v>
      </c>
      <c r="I14" s="48">
        <v>6.25</v>
      </c>
      <c r="J14" s="48">
        <v>25.83</v>
      </c>
      <c r="K14" s="48">
        <v>9.09</v>
      </c>
    </row>
    <row r="15" spans="1:19" s="3" customFormat="1" ht="12.75" customHeight="1">
      <c r="A15" s="47">
        <v>40817</v>
      </c>
      <c r="B15" s="48">
        <v>15.03</v>
      </c>
      <c r="C15" s="48">
        <v>5.72</v>
      </c>
      <c r="D15" s="48">
        <v>6.01</v>
      </c>
      <c r="E15" s="48">
        <v>18.82</v>
      </c>
      <c r="F15" s="48">
        <v>8.83</v>
      </c>
      <c r="G15" s="48">
        <v>10.17</v>
      </c>
      <c r="H15" s="48">
        <v>9.61</v>
      </c>
      <c r="I15" s="48">
        <v>6.27</v>
      </c>
      <c r="J15" s="48">
        <v>15.56</v>
      </c>
      <c r="K15" s="48">
        <v>8.99</v>
      </c>
    </row>
    <row r="16" spans="1:19" s="3" customFormat="1" ht="12.75" customHeight="1">
      <c r="A16" s="47">
        <v>40848</v>
      </c>
      <c r="B16" s="48">
        <v>14.56</v>
      </c>
      <c r="C16" s="48">
        <v>5.63</v>
      </c>
      <c r="D16" s="48">
        <v>5.9</v>
      </c>
      <c r="E16" s="48">
        <v>18.059999999999999</v>
      </c>
      <c r="F16" s="48">
        <v>8.7100000000000009</v>
      </c>
      <c r="G16" s="48">
        <v>9.9600000000000009</v>
      </c>
      <c r="H16" s="48">
        <v>9.23</v>
      </c>
      <c r="I16" s="48">
        <v>6.11</v>
      </c>
      <c r="J16" s="48">
        <v>14.53</v>
      </c>
      <c r="K16" s="48">
        <v>8.81</v>
      </c>
    </row>
    <row r="17" spans="1:11" s="3" customFormat="1" ht="12.75" customHeight="1">
      <c r="A17" s="47">
        <v>40878</v>
      </c>
      <c r="B17" s="48">
        <v>12.98</v>
      </c>
      <c r="C17" s="48">
        <v>5.8</v>
      </c>
      <c r="D17" s="48">
        <v>6.01</v>
      </c>
      <c r="E17" s="48">
        <v>17.62</v>
      </c>
      <c r="F17" s="48">
        <v>8.7899999999999991</v>
      </c>
      <c r="G17" s="48">
        <v>9.9700000000000006</v>
      </c>
      <c r="H17" s="48">
        <v>9.0500000000000007</v>
      </c>
      <c r="I17" s="48">
        <v>6.32</v>
      </c>
      <c r="J17" s="48">
        <v>14.55</v>
      </c>
      <c r="K17" s="48">
        <v>8.83</v>
      </c>
    </row>
    <row r="18" spans="1:11" s="3" customFormat="1" ht="12.75" customHeight="1">
      <c r="A18" s="47">
        <v>40909</v>
      </c>
      <c r="B18" s="48">
        <v>12.62</v>
      </c>
      <c r="C18" s="48">
        <v>5.48</v>
      </c>
      <c r="D18" s="48">
        <v>5.69</v>
      </c>
      <c r="E18" s="48">
        <v>17.63</v>
      </c>
      <c r="F18" s="48">
        <v>8.58</v>
      </c>
      <c r="G18" s="48">
        <v>9.7899999999999991</v>
      </c>
      <c r="H18" s="48">
        <v>9.1199999999999992</v>
      </c>
      <c r="I18" s="48">
        <v>5.77</v>
      </c>
      <c r="J18" s="48">
        <v>14.84</v>
      </c>
      <c r="K18" s="48">
        <v>8.61</v>
      </c>
    </row>
    <row r="19" spans="1:11" s="3" customFormat="1" ht="12.75" customHeight="1">
      <c r="A19" s="47">
        <v>40940</v>
      </c>
      <c r="B19" s="48">
        <v>14.99</v>
      </c>
      <c r="C19" s="48">
        <v>5.66</v>
      </c>
      <c r="D19" s="48">
        <v>5.94</v>
      </c>
      <c r="E19" s="48">
        <v>17.34</v>
      </c>
      <c r="F19" s="48">
        <v>7.98</v>
      </c>
      <c r="G19" s="48">
        <v>9.2100000000000009</v>
      </c>
      <c r="H19" s="48">
        <v>9.32</v>
      </c>
      <c r="I19" s="48">
        <v>6.02</v>
      </c>
      <c r="J19" s="48">
        <v>15.19</v>
      </c>
      <c r="K19" s="48">
        <v>8.31</v>
      </c>
    </row>
    <row r="20" spans="1:11" s="3" customFormat="1" ht="12.75" customHeight="1">
      <c r="A20" s="47">
        <v>40969</v>
      </c>
      <c r="B20" s="48">
        <v>15.28</v>
      </c>
      <c r="C20" s="48">
        <v>5.7</v>
      </c>
      <c r="D20" s="48">
        <v>5.85</v>
      </c>
      <c r="E20" s="48">
        <v>16.91</v>
      </c>
      <c r="F20" s="48">
        <v>7.92</v>
      </c>
      <c r="G20" s="48">
        <v>9.11</v>
      </c>
      <c r="H20" s="48">
        <v>7.82</v>
      </c>
      <c r="I20" s="48">
        <v>6.08</v>
      </c>
      <c r="J20" s="48">
        <v>14.3</v>
      </c>
      <c r="K20" s="48">
        <v>8.24</v>
      </c>
    </row>
    <row r="21" spans="1:11" s="3" customFormat="1" ht="12.75" customHeight="1">
      <c r="A21" s="47">
        <v>41000</v>
      </c>
      <c r="B21" s="48">
        <v>12.38</v>
      </c>
      <c r="C21" s="48">
        <v>5.77</v>
      </c>
      <c r="D21" s="48">
        <v>5.88</v>
      </c>
      <c r="E21" s="48">
        <v>15.97</v>
      </c>
      <c r="F21" s="48">
        <v>7.79</v>
      </c>
      <c r="G21" s="48">
        <v>8.8699999999999992</v>
      </c>
      <c r="H21" s="48">
        <v>7.84</v>
      </c>
      <c r="I21" s="48">
        <v>5.93</v>
      </c>
      <c r="J21" s="48">
        <v>15.33</v>
      </c>
      <c r="K21" s="48">
        <v>8.09</v>
      </c>
    </row>
    <row r="22" spans="1:11" s="3" customFormat="1" ht="12.75" customHeight="1">
      <c r="A22" s="47">
        <v>41030</v>
      </c>
      <c r="B22" s="48">
        <v>12.98</v>
      </c>
      <c r="C22" s="48">
        <v>5.83</v>
      </c>
      <c r="D22" s="48">
        <v>5.95</v>
      </c>
      <c r="E22" s="48">
        <v>14.08</v>
      </c>
      <c r="F22" s="48">
        <v>7.72</v>
      </c>
      <c r="G22" s="48">
        <v>8.5500000000000007</v>
      </c>
      <c r="H22" s="48">
        <v>7.51</v>
      </c>
      <c r="I22" s="48">
        <v>5.62</v>
      </c>
      <c r="J22" s="48">
        <v>14.58</v>
      </c>
      <c r="K22" s="48">
        <v>7.86</v>
      </c>
    </row>
    <row r="23" spans="1:11" s="3" customFormat="1" ht="12.75" customHeight="1">
      <c r="A23" s="47">
        <v>41061</v>
      </c>
      <c r="B23" s="48">
        <v>12.69</v>
      </c>
      <c r="C23" s="48">
        <v>5.82</v>
      </c>
      <c r="D23" s="48">
        <v>5.95</v>
      </c>
      <c r="E23" s="48">
        <v>12.35</v>
      </c>
      <c r="F23" s="48">
        <v>7.35</v>
      </c>
      <c r="G23" s="48">
        <v>8</v>
      </c>
      <c r="H23" s="48">
        <v>7.55</v>
      </c>
      <c r="I23" s="48">
        <v>6.12</v>
      </c>
      <c r="J23" s="48">
        <v>14.12</v>
      </c>
      <c r="K23" s="48">
        <v>7.5</v>
      </c>
    </row>
    <row r="24" spans="1:11" s="3" customFormat="1" ht="12.75" customHeight="1">
      <c r="A24" s="47">
        <v>41091</v>
      </c>
      <c r="B24" s="48">
        <v>13.18</v>
      </c>
      <c r="C24" s="48">
        <v>5.29</v>
      </c>
      <c r="D24" s="48">
        <v>5.45</v>
      </c>
      <c r="E24" s="48">
        <v>12.06</v>
      </c>
      <c r="F24" s="48">
        <v>7.35</v>
      </c>
      <c r="G24" s="48">
        <v>7.96</v>
      </c>
      <c r="H24" s="48">
        <v>7.05</v>
      </c>
      <c r="I24" s="48">
        <v>5.99</v>
      </c>
      <c r="J24" s="48">
        <v>14.29</v>
      </c>
      <c r="K24" s="48">
        <v>7.37</v>
      </c>
    </row>
    <row r="25" spans="1:11" s="3" customFormat="1" ht="12.75" customHeight="1">
      <c r="A25" s="47">
        <v>41122</v>
      </c>
      <c r="B25" s="48">
        <v>13.26</v>
      </c>
      <c r="C25" s="48">
        <v>4.91</v>
      </c>
      <c r="D25" s="48">
        <v>5.08</v>
      </c>
      <c r="E25" s="48">
        <v>12.51</v>
      </c>
      <c r="F25" s="48">
        <v>7.17</v>
      </c>
      <c r="G25" s="48">
        <v>7.87</v>
      </c>
      <c r="H25" s="48">
        <v>6.95</v>
      </c>
      <c r="I25" s="48">
        <v>5.19</v>
      </c>
      <c r="J25" s="48">
        <v>14.03</v>
      </c>
      <c r="K25" s="48">
        <v>7.18</v>
      </c>
    </row>
    <row r="26" spans="1:11" s="3" customFormat="1" ht="12.75" customHeight="1">
      <c r="A26" s="47">
        <v>41153</v>
      </c>
      <c r="B26" s="48">
        <v>11.38</v>
      </c>
      <c r="C26" s="48">
        <v>4.8</v>
      </c>
      <c r="D26" s="48">
        <v>4.92</v>
      </c>
      <c r="E26" s="48">
        <v>13.26</v>
      </c>
      <c r="F26" s="48">
        <v>7.27</v>
      </c>
      <c r="G26" s="48">
        <v>8.06</v>
      </c>
      <c r="H26" s="48">
        <v>7</v>
      </c>
      <c r="I26" s="48">
        <v>5.0199999999999996</v>
      </c>
      <c r="J26" s="48">
        <v>12.99</v>
      </c>
      <c r="K26" s="48">
        <v>7.26</v>
      </c>
    </row>
    <row r="27" spans="1:11" s="3" customFormat="1" ht="12.75" customHeight="1">
      <c r="A27" s="47">
        <v>41183</v>
      </c>
      <c r="B27" s="48">
        <v>11.31</v>
      </c>
      <c r="C27" s="48">
        <v>4.93</v>
      </c>
      <c r="D27" s="48">
        <v>5.05</v>
      </c>
      <c r="E27" s="48">
        <v>13.29</v>
      </c>
      <c r="F27" s="48">
        <v>7.15</v>
      </c>
      <c r="G27" s="48">
        <v>7.97</v>
      </c>
      <c r="H27" s="48">
        <v>6.31</v>
      </c>
      <c r="I27" s="48">
        <v>4.92</v>
      </c>
      <c r="J27" s="48">
        <v>12.17</v>
      </c>
      <c r="K27" s="48">
        <v>7.2</v>
      </c>
    </row>
    <row r="28" spans="1:11" s="3" customFormat="1" ht="12.75" customHeight="1">
      <c r="A28" s="47">
        <v>41214</v>
      </c>
      <c r="B28" s="48">
        <v>10.8</v>
      </c>
      <c r="C28" s="48">
        <v>4.6900000000000004</v>
      </c>
      <c r="D28" s="48">
        <v>4.8</v>
      </c>
      <c r="E28" s="48">
        <v>13.44</v>
      </c>
      <c r="F28" s="48">
        <v>7.02</v>
      </c>
      <c r="G28" s="48">
        <v>7.87</v>
      </c>
      <c r="H28" s="48">
        <v>5.14</v>
      </c>
      <c r="I28" s="48">
        <v>3.96</v>
      </c>
      <c r="J28" s="48">
        <v>11.99</v>
      </c>
      <c r="K28" s="48">
        <v>7</v>
      </c>
    </row>
    <row r="29" spans="1:11" s="3" customFormat="1" ht="12.75" customHeight="1">
      <c r="A29" s="47">
        <v>41244</v>
      </c>
      <c r="B29" s="48">
        <v>11.08</v>
      </c>
      <c r="C29" s="48">
        <v>4.7300000000000004</v>
      </c>
      <c r="D29" s="48">
        <v>4.84</v>
      </c>
      <c r="E29" s="48">
        <v>12.96</v>
      </c>
      <c r="F29" s="48">
        <v>7.01</v>
      </c>
      <c r="G29" s="48">
        <v>7.81</v>
      </c>
      <c r="H29" s="48">
        <v>4.57</v>
      </c>
      <c r="I29" s="48">
        <v>3.76</v>
      </c>
      <c r="J29" s="48">
        <v>11.97</v>
      </c>
      <c r="K29" s="48">
        <v>6.94</v>
      </c>
    </row>
    <row r="30" spans="1:11" s="3" customFormat="1" ht="12.75" customHeight="1">
      <c r="A30" s="47">
        <v>41275</v>
      </c>
      <c r="B30" s="48">
        <v>11.77</v>
      </c>
      <c r="C30" s="48">
        <v>4.32</v>
      </c>
      <c r="D30" s="48">
        <v>4.46</v>
      </c>
      <c r="E30" s="48">
        <v>12.89</v>
      </c>
      <c r="F30" s="48">
        <v>7.1</v>
      </c>
      <c r="G30" s="48">
        <v>7.88</v>
      </c>
      <c r="H30" s="48">
        <v>4.2300000000000004</v>
      </c>
      <c r="I30" s="48">
        <v>3.77</v>
      </c>
      <c r="J30" s="48">
        <v>11.94</v>
      </c>
      <c r="K30" s="48">
        <v>6.9</v>
      </c>
    </row>
    <row r="31" spans="1:11" s="3" customFormat="1" ht="12.75" customHeight="1">
      <c r="A31" s="47">
        <v>41306</v>
      </c>
      <c r="B31" s="48">
        <v>10.41</v>
      </c>
      <c r="C31" s="48">
        <v>4.45</v>
      </c>
      <c r="D31" s="48">
        <v>4.5599999999999996</v>
      </c>
      <c r="E31" s="48">
        <v>12.67</v>
      </c>
      <c r="F31" s="48">
        <v>6.84</v>
      </c>
      <c r="G31" s="48">
        <v>7.63</v>
      </c>
      <c r="H31" s="48">
        <v>4.13</v>
      </c>
      <c r="I31" s="48">
        <v>3.77</v>
      </c>
      <c r="J31" s="48">
        <v>11.92</v>
      </c>
      <c r="K31" s="48">
        <v>6.75</v>
      </c>
    </row>
    <row r="32" spans="1:11" s="3" customFormat="1" ht="12.75" customHeight="1">
      <c r="A32" s="47">
        <v>41334</v>
      </c>
      <c r="B32" s="48">
        <v>9.36</v>
      </c>
      <c r="C32" s="48">
        <v>4.7699999999999996</v>
      </c>
      <c r="D32" s="48">
        <v>4.8600000000000003</v>
      </c>
      <c r="E32" s="48">
        <v>12.29</v>
      </c>
      <c r="F32" s="48">
        <v>6.91</v>
      </c>
      <c r="G32" s="48">
        <v>7.64</v>
      </c>
      <c r="H32" s="48">
        <v>4.2300000000000004</v>
      </c>
      <c r="I32" s="48">
        <v>3.85</v>
      </c>
      <c r="J32" s="48">
        <v>11.93</v>
      </c>
      <c r="K32" s="48">
        <v>6.83</v>
      </c>
    </row>
    <row r="33" spans="1:11" s="3" customFormat="1" ht="12.75" customHeight="1">
      <c r="A33" s="47">
        <v>41365</v>
      </c>
      <c r="B33" s="48">
        <v>9.77</v>
      </c>
      <c r="C33" s="48">
        <v>4.76</v>
      </c>
      <c r="D33" s="48">
        <v>4.8600000000000003</v>
      </c>
      <c r="E33" s="48">
        <v>12.24</v>
      </c>
      <c r="F33" s="48">
        <v>7.08</v>
      </c>
      <c r="G33" s="48">
        <v>7.79</v>
      </c>
      <c r="H33" s="48">
        <v>4.1100000000000003</v>
      </c>
      <c r="I33" s="48">
        <v>3.66</v>
      </c>
      <c r="J33" s="48">
        <v>11.87</v>
      </c>
      <c r="K33" s="48">
        <v>6.93</v>
      </c>
    </row>
    <row r="34" spans="1:11" s="3" customFormat="1" ht="12.75" customHeight="1">
      <c r="A34" s="47">
        <v>41395</v>
      </c>
      <c r="B34" s="48">
        <v>11.22</v>
      </c>
      <c r="C34" s="48">
        <v>4.79</v>
      </c>
      <c r="D34" s="48">
        <v>4.91</v>
      </c>
      <c r="E34" s="48">
        <v>12</v>
      </c>
      <c r="F34" s="48">
        <v>7.05</v>
      </c>
      <c r="G34" s="48">
        <v>7.74</v>
      </c>
      <c r="H34" s="48">
        <v>4.0999999999999996</v>
      </c>
      <c r="I34" s="48">
        <v>3.9</v>
      </c>
      <c r="J34" s="48">
        <v>11.89</v>
      </c>
      <c r="K34" s="48">
        <v>6.92</v>
      </c>
    </row>
    <row r="35" spans="1:11" s="3" customFormat="1" ht="12.75" customHeight="1">
      <c r="A35" s="47">
        <v>41426</v>
      </c>
      <c r="B35" s="48">
        <v>10.77</v>
      </c>
      <c r="C35" s="48">
        <v>4.7</v>
      </c>
      <c r="D35" s="48">
        <v>4.8099999999999996</v>
      </c>
      <c r="E35" s="48">
        <v>11.93</v>
      </c>
      <c r="F35" s="48">
        <v>7.07</v>
      </c>
      <c r="G35" s="48">
        <v>7.75</v>
      </c>
      <c r="H35" s="48">
        <v>4.3</v>
      </c>
      <c r="I35" s="48">
        <v>3.81</v>
      </c>
      <c r="J35" s="48">
        <v>9.39</v>
      </c>
      <c r="K35" s="48">
        <v>6.87</v>
      </c>
    </row>
    <row r="36" spans="1:11" s="3" customFormat="1" ht="12.75" customHeight="1">
      <c r="A36" s="47">
        <v>41456</v>
      </c>
      <c r="B36" s="48">
        <v>10.68</v>
      </c>
      <c r="C36" s="48">
        <v>4.83</v>
      </c>
      <c r="D36" s="48">
        <v>4.9400000000000004</v>
      </c>
      <c r="E36" s="48">
        <v>12.34</v>
      </c>
      <c r="F36" s="48">
        <v>7.17</v>
      </c>
      <c r="G36" s="48">
        <v>7.9</v>
      </c>
      <c r="H36" s="48">
        <v>4.5</v>
      </c>
      <c r="I36" s="48">
        <v>4</v>
      </c>
      <c r="J36" s="48">
        <v>9.6199999999999992</v>
      </c>
      <c r="K36" s="48">
        <v>7.05</v>
      </c>
    </row>
    <row r="37" spans="1:11" s="3" customFormat="1" ht="12.75" customHeight="1">
      <c r="A37" s="47">
        <v>41487</v>
      </c>
      <c r="B37" s="48">
        <v>11.02</v>
      </c>
      <c r="C37" s="48">
        <v>4.74</v>
      </c>
      <c r="D37" s="48">
        <v>4.8600000000000003</v>
      </c>
      <c r="E37" s="48">
        <v>12.34</v>
      </c>
      <c r="F37" s="48">
        <v>7.29</v>
      </c>
      <c r="G37" s="48">
        <v>8.01</v>
      </c>
      <c r="H37" s="48">
        <v>4.29</v>
      </c>
      <c r="I37" s="48">
        <v>3.64</v>
      </c>
      <c r="J37" s="48">
        <v>9.57</v>
      </c>
      <c r="K37" s="48">
        <v>7.09</v>
      </c>
    </row>
    <row r="38" spans="1:11" s="3" customFormat="1" ht="12.75" customHeight="1">
      <c r="A38" s="47">
        <v>41518</v>
      </c>
      <c r="B38" s="48">
        <v>11.96</v>
      </c>
      <c r="C38" s="48">
        <v>4.67</v>
      </c>
      <c r="D38" s="48">
        <v>4.8</v>
      </c>
      <c r="E38" s="48">
        <v>12.57</v>
      </c>
      <c r="F38" s="48">
        <v>7.55</v>
      </c>
      <c r="G38" s="48">
        <v>8.2799999999999994</v>
      </c>
      <c r="H38" s="48">
        <v>4.47</v>
      </c>
      <c r="I38" s="48">
        <v>3.73</v>
      </c>
      <c r="J38" s="48">
        <v>9.06</v>
      </c>
      <c r="K38" s="48">
        <v>7.27</v>
      </c>
    </row>
    <row r="39" spans="1:11" s="3" customFormat="1" ht="12.75" customHeight="1">
      <c r="A39" s="47">
        <v>41548</v>
      </c>
      <c r="B39" s="48">
        <v>11.78</v>
      </c>
      <c r="C39" s="48">
        <v>4.66</v>
      </c>
      <c r="D39" s="48">
        <v>4.79</v>
      </c>
      <c r="E39" s="48">
        <v>12.84</v>
      </c>
      <c r="F39" s="48">
        <v>7.91</v>
      </c>
      <c r="G39" s="48">
        <v>8.61</v>
      </c>
      <c r="H39" s="48">
        <v>4.7300000000000004</v>
      </c>
      <c r="I39" s="48">
        <v>3.52</v>
      </c>
      <c r="J39" s="48">
        <v>9.23</v>
      </c>
      <c r="K39" s="48">
        <v>7.49</v>
      </c>
    </row>
    <row r="40" spans="1:11" s="3" customFormat="1" ht="12.75" customHeight="1">
      <c r="A40" s="47">
        <v>41579</v>
      </c>
      <c r="B40" s="48">
        <v>14.62</v>
      </c>
      <c r="C40" s="48">
        <v>4.53</v>
      </c>
      <c r="D40" s="48">
        <v>4.71</v>
      </c>
      <c r="E40" s="48">
        <v>14</v>
      </c>
      <c r="F40" s="48">
        <v>7.84</v>
      </c>
      <c r="G40" s="48">
        <v>8.7100000000000009</v>
      </c>
      <c r="H40" s="48">
        <v>4.74</v>
      </c>
      <c r="I40" s="48">
        <v>3.81</v>
      </c>
      <c r="J40" s="48">
        <v>9.01</v>
      </c>
      <c r="K40" s="48">
        <v>7.56</v>
      </c>
    </row>
    <row r="41" spans="1:11" s="3" customFormat="1" ht="12.75" customHeight="1">
      <c r="A41" s="47">
        <v>41609</v>
      </c>
      <c r="B41" s="48">
        <v>14.21</v>
      </c>
      <c r="C41" s="48">
        <v>4.58</v>
      </c>
      <c r="D41" s="48">
        <v>4.8899999999999997</v>
      </c>
      <c r="E41" s="48">
        <v>13.91</v>
      </c>
      <c r="F41" s="48">
        <v>7.89</v>
      </c>
      <c r="G41" s="48">
        <v>8.74</v>
      </c>
      <c r="H41" s="48">
        <v>6.81</v>
      </c>
      <c r="I41" s="48">
        <v>3.73</v>
      </c>
      <c r="J41" s="48">
        <v>8.75</v>
      </c>
      <c r="K41" s="48">
        <v>7.58</v>
      </c>
    </row>
    <row r="42" spans="1:11" s="3" customFormat="1" ht="12.75" customHeight="1">
      <c r="A42" s="47">
        <v>41640</v>
      </c>
      <c r="B42" s="48">
        <v>14.25</v>
      </c>
      <c r="C42" s="48">
        <v>4.46</v>
      </c>
      <c r="D42" s="48">
        <v>4.76</v>
      </c>
      <c r="E42" s="48">
        <v>15.16</v>
      </c>
      <c r="F42" s="48">
        <v>8.49</v>
      </c>
      <c r="G42" s="48">
        <v>9.43</v>
      </c>
      <c r="H42" s="48">
        <v>6.43</v>
      </c>
      <c r="I42" s="48">
        <v>3.77</v>
      </c>
      <c r="J42" s="48">
        <v>9.34</v>
      </c>
      <c r="K42" s="48">
        <v>8.0399999999999991</v>
      </c>
    </row>
    <row r="43" spans="1:11" s="3" customFormat="1" ht="12.75" customHeight="1">
      <c r="A43" s="47">
        <v>41671</v>
      </c>
      <c r="B43" s="48">
        <v>13.64</v>
      </c>
      <c r="C43" s="48">
        <v>4.5199999999999996</v>
      </c>
      <c r="D43" s="48">
        <v>4.79</v>
      </c>
      <c r="E43" s="48">
        <v>14.48</v>
      </c>
      <c r="F43" s="48">
        <v>7.7</v>
      </c>
      <c r="G43" s="48">
        <v>8.65</v>
      </c>
      <c r="H43" s="48">
        <v>6.94</v>
      </c>
      <c r="I43" s="48">
        <v>3.98</v>
      </c>
      <c r="J43" s="48">
        <v>9.77</v>
      </c>
      <c r="K43" s="48">
        <v>7.52</v>
      </c>
    </row>
    <row r="44" spans="1:11" s="3" customFormat="1" ht="12.75" customHeight="1">
      <c r="A44" s="47">
        <v>41699</v>
      </c>
      <c r="B44" s="48">
        <v>13.82</v>
      </c>
      <c r="C44" s="48">
        <v>4.6500000000000004</v>
      </c>
      <c r="D44" s="48">
        <v>4.92</v>
      </c>
      <c r="E44" s="48">
        <v>16.68</v>
      </c>
      <c r="F44" s="48">
        <v>8.5299999999999994</v>
      </c>
      <c r="G44" s="48">
        <v>9.67</v>
      </c>
      <c r="H44" s="48">
        <v>7.29</v>
      </c>
      <c r="I44" s="48">
        <v>4.37</v>
      </c>
      <c r="J44" s="48">
        <v>10.9</v>
      </c>
      <c r="K44" s="48">
        <v>8.31</v>
      </c>
    </row>
    <row r="45" spans="1:11" s="3" customFormat="1" ht="12.75" customHeight="1">
      <c r="A45" s="47">
        <v>41731</v>
      </c>
      <c r="B45" s="48">
        <v>15.05</v>
      </c>
      <c r="C45" s="48">
        <v>4.66</v>
      </c>
      <c r="D45" s="48">
        <v>4.95</v>
      </c>
      <c r="E45" s="48">
        <v>15.68</v>
      </c>
      <c r="F45" s="48">
        <v>8</v>
      </c>
      <c r="G45" s="48">
        <v>9.07</v>
      </c>
      <c r="H45" s="48">
        <v>7.44</v>
      </c>
      <c r="I45" s="48">
        <v>4.3600000000000003</v>
      </c>
      <c r="J45" s="48">
        <v>16.239999999999998</v>
      </c>
      <c r="K45" s="48">
        <v>7.95</v>
      </c>
    </row>
    <row r="46" spans="1:11" s="3" customFormat="1" ht="12.75" customHeight="1">
      <c r="A46" s="47">
        <v>41762</v>
      </c>
      <c r="B46" s="48">
        <v>15.21</v>
      </c>
      <c r="C46" s="48">
        <v>4.71</v>
      </c>
      <c r="D46" s="48">
        <v>5.01</v>
      </c>
      <c r="E46" s="48">
        <v>14.18</v>
      </c>
      <c r="F46" s="48">
        <v>8.68</v>
      </c>
      <c r="G46" s="48">
        <v>9.4499999999999993</v>
      </c>
      <c r="H46" s="48">
        <v>7.59</v>
      </c>
      <c r="I46" s="48">
        <v>4.09</v>
      </c>
      <c r="J46" s="48">
        <v>15.07</v>
      </c>
      <c r="K46" s="48">
        <v>8.1999999999999993</v>
      </c>
    </row>
    <row r="47" spans="1:11" s="3" customFormat="1" ht="12.75" customHeight="1">
      <c r="A47" s="47">
        <v>41791</v>
      </c>
      <c r="B47" s="48">
        <v>13.41</v>
      </c>
      <c r="C47" s="48">
        <v>4.8099999999999996</v>
      </c>
      <c r="D47" s="48">
        <v>5.05</v>
      </c>
      <c r="E47" s="48">
        <v>13.73</v>
      </c>
      <c r="F47" s="48">
        <v>8.41</v>
      </c>
      <c r="G47" s="48">
        <v>9.15</v>
      </c>
      <c r="H47" s="48">
        <v>7.03</v>
      </c>
      <c r="I47" s="48">
        <v>4.09</v>
      </c>
      <c r="J47" s="48">
        <v>15.14</v>
      </c>
      <c r="K47" s="48">
        <v>8</v>
      </c>
    </row>
    <row r="48" spans="1:11" s="3" customFormat="1" ht="12.75" customHeight="1">
      <c r="A48" s="47">
        <v>41821</v>
      </c>
      <c r="B48" s="48">
        <v>14.62</v>
      </c>
      <c r="C48" s="48">
        <v>5.38</v>
      </c>
      <c r="D48" s="48">
        <v>5.63</v>
      </c>
      <c r="E48" s="48">
        <v>14.21</v>
      </c>
      <c r="F48" s="48">
        <v>8.8800000000000008</v>
      </c>
      <c r="G48" s="48">
        <v>9.6199999999999992</v>
      </c>
      <c r="H48" s="48">
        <v>7.39</v>
      </c>
      <c r="I48" s="48">
        <v>4.57</v>
      </c>
      <c r="J48" s="48">
        <v>14.74</v>
      </c>
      <c r="K48" s="48">
        <v>8.51</v>
      </c>
    </row>
    <row r="49" spans="1:22" s="3" customFormat="1" ht="12.75" customHeight="1">
      <c r="A49" s="47">
        <v>41852</v>
      </c>
      <c r="B49" s="48">
        <v>14.55</v>
      </c>
      <c r="C49" s="48">
        <v>5.38</v>
      </c>
      <c r="D49" s="48">
        <v>5.62</v>
      </c>
      <c r="E49" s="48">
        <v>13.89</v>
      </c>
      <c r="F49" s="48">
        <v>8.82</v>
      </c>
      <c r="G49" s="48">
        <v>9.52</v>
      </c>
      <c r="H49" s="48">
        <v>7.12</v>
      </c>
      <c r="I49" s="48">
        <v>4.6500000000000004</v>
      </c>
      <c r="J49" s="48">
        <v>13.51</v>
      </c>
      <c r="K49" s="48">
        <v>8.42</v>
      </c>
    </row>
    <row r="50" spans="1:22" s="3" customFormat="1" ht="12.75" customHeight="1">
      <c r="A50" s="47">
        <v>41883</v>
      </c>
      <c r="B50" s="48">
        <v>13.81</v>
      </c>
      <c r="C50" s="48">
        <v>5.18</v>
      </c>
      <c r="D50" s="48">
        <v>5.41</v>
      </c>
      <c r="E50" s="48">
        <v>13.52</v>
      </c>
      <c r="F50" s="48">
        <v>8.7200000000000006</v>
      </c>
      <c r="G50" s="48">
        <v>9.3800000000000008</v>
      </c>
      <c r="H50" s="48">
        <v>7.11</v>
      </c>
      <c r="I50" s="48">
        <v>4.51</v>
      </c>
      <c r="J50" s="48">
        <v>13.57</v>
      </c>
      <c r="K50" s="48">
        <v>8.27</v>
      </c>
    </row>
    <row r="51" spans="1:22" s="3" customFormat="1" ht="12.75" customHeight="1">
      <c r="A51" s="47">
        <v>41913</v>
      </c>
      <c r="B51" s="48">
        <v>13.31</v>
      </c>
      <c r="C51" s="48">
        <v>5.2</v>
      </c>
      <c r="D51" s="48">
        <v>5.41</v>
      </c>
      <c r="E51" s="48">
        <v>13.34</v>
      </c>
      <c r="F51" s="48">
        <v>8.76</v>
      </c>
      <c r="G51" s="48">
        <v>9.3800000000000008</v>
      </c>
      <c r="H51" s="48">
        <v>6.98</v>
      </c>
      <c r="I51" s="48">
        <v>4.3</v>
      </c>
      <c r="J51" s="48">
        <v>13.68</v>
      </c>
      <c r="K51" s="48">
        <v>8.26</v>
      </c>
    </row>
    <row r="52" spans="1:22" s="3" customFormat="1" ht="12.75" customHeight="1">
      <c r="A52" s="47">
        <v>41944</v>
      </c>
      <c r="B52" s="48">
        <v>13.1</v>
      </c>
      <c r="C52" s="48">
        <v>5.1100000000000003</v>
      </c>
      <c r="D52" s="48">
        <v>5.32</v>
      </c>
      <c r="E52" s="48">
        <v>13.34</v>
      </c>
      <c r="F52" s="48">
        <v>8.5399999999999991</v>
      </c>
      <c r="G52" s="48">
        <v>9.18</v>
      </c>
      <c r="H52" s="48">
        <v>7.09</v>
      </c>
      <c r="I52" s="48">
        <v>4.08</v>
      </c>
      <c r="J52" s="48">
        <v>14.45</v>
      </c>
      <c r="K52" s="48">
        <v>8.1</v>
      </c>
    </row>
    <row r="53" spans="1:22" s="3" customFormat="1" ht="12.75" customHeight="1">
      <c r="A53" s="47">
        <v>41974</v>
      </c>
      <c r="B53" s="48">
        <v>14.5</v>
      </c>
      <c r="C53" s="48">
        <v>5.3</v>
      </c>
      <c r="D53" s="48">
        <v>5.5</v>
      </c>
      <c r="E53" s="48">
        <v>12.2</v>
      </c>
      <c r="F53" s="48">
        <v>8.4</v>
      </c>
      <c r="G53" s="48">
        <v>8.9</v>
      </c>
      <c r="H53" s="48">
        <v>7</v>
      </c>
      <c r="I53" s="48">
        <v>4.5</v>
      </c>
      <c r="J53" s="48">
        <v>12</v>
      </c>
      <c r="K53" s="48">
        <v>7.9</v>
      </c>
    </row>
    <row r="54" spans="1:22" s="3" customFormat="1" ht="12.75" customHeight="1">
      <c r="A54" s="47">
        <v>42005</v>
      </c>
      <c r="B54" s="48">
        <v>15.6</v>
      </c>
      <c r="C54" s="48">
        <v>5.0999999999999996</v>
      </c>
      <c r="D54" s="48">
        <v>5.3</v>
      </c>
      <c r="E54" s="48">
        <v>12.5</v>
      </c>
      <c r="F54" s="48">
        <v>8.8000000000000007</v>
      </c>
      <c r="G54" s="48">
        <v>9.3000000000000007</v>
      </c>
      <c r="H54" s="48">
        <v>7</v>
      </c>
      <c r="I54" s="48">
        <v>4.5</v>
      </c>
      <c r="J54" s="48">
        <v>17.399999999999999</v>
      </c>
      <c r="K54" s="48">
        <v>8.3000000000000007</v>
      </c>
    </row>
    <row r="55" spans="1:22" s="3" customFormat="1" ht="12.75" customHeight="1">
      <c r="A55" s="47">
        <v>42036</v>
      </c>
      <c r="B55" s="48">
        <v>16.100000000000001</v>
      </c>
      <c r="C55" s="48">
        <v>5.0999999999999996</v>
      </c>
      <c r="D55" s="48">
        <v>5.4</v>
      </c>
      <c r="E55" s="48">
        <v>13</v>
      </c>
      <c r="F55" s="48">
        <v>8.1</v>
      </c>
      <c r="G55" s="48">
        <v>8.8000000000000007</v>
      </c>
      <c r="H55" s="48">
        <v>7.2</v>
      </c>
      <c r="I55" s="48">
        <v>4.5</v>
      </c>
      <c r="J55" s="48">
        <v>18.8</v>
      </c>
      <c r="K55" s="48">
        <v>7.9</v>
      </c>
    </row>
    <row r="56" spans="1:22" s="3" customFormat="1" ht="12.75" customHeight="1">
      <c r="A56" s="47">
        <v>42064</v>
      </c>
      <c r="B56" s="48">
        <v>16.7</v>
      </c>
      <c r="C56" s="48">
        <v>5.0999999999999996</v>
      </c>
      <c r="D56" s="48">
        <v>5.5</v>
      </c>
      <c r="E56" s="48">
        <v>13.3</v>
      </c>
      <c r="F56" s="48">
        <v>9.1999999999999993</v>
      </c>
      <c r="G56" s="48">
        <v>9.8000000000000007</v>
      </c>
      <c r="H56" s="48">
        <v>6.5</v>
      </c>
      <c r="I56" s="48">
        <v>4.7</v>
      </c>
      <c r="J56" s="48">
        <v>22.2</v>
      </c>
      <c r="K56" s="48">
        <v>8.6999999999999993</v>
      </c>
    </row>
    <row r="57" spans="1:22" ht="13.8">
      <c r="A57" s="47">
        <v>42095</v>
      </c>
      <c r="B57" s="48">
        <v>17.2</v>
      </c>
      <c r="C57" s="48">
        <v>5.4</v>
      </c>
      <c r="D57" s="48">
        <v>5.7</v>
      </c>
      <c r="E57" s="48">
        <v>13.1</v>
      </c>
      <c r="F57" s="48">
        <v>9.1999999999999993</v>
      </c>
      <c r="G57" s="48">
        <v>9.6999999999999993</v>
      </c>
      <c r="H57" s="48">
        <v>5.3</v>
      </c>
      <c r="I57" s="48">
        <v>4.5999999999999996</v>
      </c>
      <c r="J57" s="48">
        <v>22.5</v>
      </c>
      <c r="K57" s="48">
        <v>8.6999999999999993</v>
      </c>
    </row>
    <row r="58" spans="1:22" ht="13.8">
      <c r="A58" s="47">
        <v>42125</v>
      </c>
      <c r="B58" s="48">
        <v>16.5</v>
      </c>
      <c r="C58" s="48">
        <v>5.6</v>
      </c>
      <c r="D58" s="48">
        <v>6</v>
      </c>
      <c r="E58" s="48">
        <v>14.2</v>
      </c>
      <c r="F58" s="48">
        <v>9.5</v>
      </c>
      <c r="G58" s="48">
        <v>10.1</v>
      </c>
      <c r="H58" s="48">
        <v>5.7</v>
      </c>
      <c r="I58" s="48">
        <v>4.7</v>
      </c>
      <c r="J58" s="48">
        <v>22</v>
      </c>
      <c r="K58" s="48">
        <v>9</v>
      </c>
    </row>
    <row r="59" spans="1:22" ht="13.8">
      <c r="A59" s="47">
        <v>42156</v>
      </c>
      <c r="B59" s="48">
        <v>17.3</v>
      </c>
      <c r="C59" s="48">
        <v>5.5</v>
      </c>
      <c r="D59" s="48">
        <v>5.9</v>
      </c>
      <c r="E59" s="48">
        <v>14.7</v>
      </c>
      <c r="F59" s="48">
        <v>9.6999999999999993</v>
      </c>
      <c r="G59" s="48">
        <v>10.4</v>
      </c>
      <c r="H59" s="48">
        <v>5.5</v>
      </c>
      <c r="I59" s="48">
        <v>4.5</v>
      </c>
      <c r="J59" s="48">
        <v>23.8</v>
      </c>
      <c r="K59" s="48">
        <v>9.1999999999999993</v>
      </c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8.399999999999999</v>
      </c>
      <c r="C60" s="48">
        <v>7.7</v>
      </c>
      <c r="D60" s="48">
        <v>8.1</v>
      </c>
      <c r="E60" s="48">
        <v>14.9</v>
      </c>
      <c r="F60" s="48">
        <v>10.1</v>
      </c>
      <c r="G60" s="48">
        <v>10.7</v>
      </c>
      <c r="H60" s="48">
        <v>7.6</v>
      </c>
      <c r="I60" s="48">
        <v>6</v>
      </c>
      <c r="J60" s="48">
        <v>27</v>
      </c>
      <c r="K60" s="48">
        <v>10</v>
      </c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9.100000000000001</v>
      </c>
      <c r="C61" s="48">
        <v>7.8</v>
      </c>
      <c r="D61" s="48">
        <v>8.1999999999999993</v>
      </c>
      <c r="E61" s="48">
        <v>14.6</v>
      </c>
      <c r="F61" s="48">
        <v>9.9</v>
      </c>
      <c r="G61" s="48">
        <v>10.5</v>
      </c>
      <c r="H61" s="48">
        <v>8.6</v>
      </c>
      <c r="I61" s="48">
        <v>6</v>
      </c>
      <c r="J61" s="48">
        <v>29.5</v>
      </c>
      <c r="K61" s="48">
        <v>9.9</v>
      </c>
    </row>
    <row r="62" spans="1:22" ht="13.8">
      <c r="A62" s="47">
        <v>42248</v>
      </c>
      <c r="B62" s="48">
        <v>19.100000000000001</v>
      </c>
      <c r="C62" s="48">
        <v>7.8</v>
      </c>
      <c r="D62" s="48">
        <v>8.1</v>
      </c>
      <c r="E62" s="48">
        <v>15</v>
      </c>
      <c r="F62" s="48">
        <v>9.6999999999999993</v>
      </c>
      <c r="G62" s="48">
        <v>10.3</v>
      </c>
      <c r="H62" s="48">
        <v>8.6999999999999993</v>
      </c>
      <c r="I62" s="48">
        <v>6.6</v>
      </c>
      <c r="J62" s="48">
        <v>29</v>
      </c>
      <c r="K62" s="48">
        <v>9.8000000000000007</v>
      </c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19.3</v>
      </c>
      <c r="C63" s="48">
        <v>8</v>
      </c>
      <c r="D63" s="48">
        <v>8.4</v>
      </c>
      <c r="E63" s="48">
        <v>15</v>
      </c>
      <c r="F63" s="48">
        <v>9.6999999999999993</v>
      </c>
      <c r="G63" s="48">
        <v>10.4</v>
      </c>
      <c r="H63" s="48">
        <v>9.1</v>
      </c>
      <c r="I63" s="48">
        <v>6.5</v>
      </c>
      <c r="J63" s="48">
        <v>28.4</v>
      </c>
      <c r="K63" s="48">
        <v>9.9</v>
      </c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9.2</v>
      </c>
      <c r="C64" s="48">
        <v>7.9</v>
      </c>
      <c r="D64" s="48">
        <v>8.3000000000000007</v>
      </c>
      <c r="E64" s="48">
        <v>15.1</v>
      </c>
      <c r="F64" s="48">
        <v>9.8000000000000007</v>
      </c>
      <c r="G64" s="48">
        <v>10.5</v>
      </c>
      <c r="H64" s="48">
        <v>9</v>
      </c>
      <c r="I64" s="48">
        <v>6.7</v>
      </c>
      <c r="J64" s="48">
        <v>28.8</v>
      </c>
      <c r="K64" s="48">
        <v>10</v>
      </c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19.2</v>
      </c>
      <c r="C65" s="48">
        <v>8.1</v>
      </c>
      <c r="D65" s="48">
        <v>8.5</v>
      </c>
      <c r="E65" s="48">
        <v>14.2</v>
      </c>
      <c r="F65" s="48">
        <v>9.4</v>
      </c>
      <c r="G65" s="48">
        <v>10</v>
      </c>
      <c r="H65" s="48">
        <v>8.9</v>
      </c>
      <c r="I65" s="48">
        <v>6.7</v>
      </c>
      <c r="J65" s="48">
        <v>28.9</v>
      </c>
      <c r="K65" s="48">
        <v>9.6999999999999993</v>
      </c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9.600000000000001</v>
      </c>
      <c r="C66" s="48">
        <v>7.6</v>
      </c>
      <c r="D66" s="48">
        <v>8.1</v>
      </c>
      <c r="E66" s="48">
        <v>15.1</v>
      </c>
      <c r="F66" s="48">
        <v>9.6999999999999993</v>
      </c>
      <c r="G66" s="48">
        <v>10.4</v>
      </c>
      <c r="H66" s="48">
        <v>8.6</v>
      </c>
      <c r="I66" s="48">
        <v>6.8</v>
      </c>
      <c r="J66" s="48">
        <v>28.7</v>
      </c>
      <c r="K66" s="48">
        <v>9.9</v>
      </c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20.100000000000001</v>
      </c>
      <c r="C67" s="48">
        <v>7.7</v>
      </c>
      <c r="D67" s="48">
        <v>8.1999999999999993</v>
      </c>
      <c r="E67" s="48">
        <v>14.8</v>
      </c>
      <c r="F67" s="48">
        <v>9.4</v>
      </c>
      <c r="G67" s="48">
        <v>10.1</v>
      </c>
      <c r="H67" s="48">
        <v>8.9</v>
      </c>
      <c r="I67" s="48">
        <v>6.7</v>
      </c>
      <c r="J67" s="48">
        <v>28.9</v>
      </c>
      <c r="K67" s="48">
        <v>9.6</v>
      </c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19.399999999999999</v>
      </c>
      <c r="C68" s="48">
        <v>7.9</v>
      </c>
      <c r="D68" s="48">
        <v>8.4</v>
      </c>
      <c r="E68" s="48">
        <v>15.3</v>
      </c>
      <c r="F68" s="48">
        <v>10</v>
      </c>
      <c r="G68" s="48">
        <v>10.7</v>
      </c>
      <c r="H68" s="48">
        <v>9</v>
      </c>
      <c r="I68" s="48">
        <v>6.2</v>
      </c>
      <c r="J68" s="48">
        <v>29</v>
      </c>
      <c r="K68" s="48">
        <v>10.1</v>
      </c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9.8</v>
      </c>
      <c r="C69" s="48">
        <v>7.9</v>
      </c>
      <c r="D69" s="48">
        <v>8.4</v>
      </c>
      <c r="E69" s="48">
        <v>15</v>
      </c>
      <c r="F69" s="48">
        <v>9.8000000000000007</v>
      </c>
      <c r="G69" s="48">
        <v>10.5</v>
      </c>
      <c r="H69" s="48">
        <v>9</v>
      </c>
      <c r="I69" s="48">
        <v>6.9</v>
      </c>
      <c r="J69" s="48">
        <v>29.4</v>
      </c>
      <c r="K69" s="48">
        <v>10</v>
      </c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19.2</v>
      </c>
      <c r="C70" s="48">
        <v>7.8</v>
      </c>
      <c r="D70" s="48">
        <v>8.3000000000000007</v>
      </c>
      <c r="E70" s="48">
        <v>15.8</v>
      </c>
      <c r="F70" s="48">
        <v>10.4</v>
      </c>
      <c r="G70" s="48">
        <v>11.1</v>
      </c>
      <c r="H70" s="48">
        <v>9.4</v>
      </c>
      <c r="I70" s="48">
        <v>6.9</v>
      </c>
      <c r="J70" s="48">
        <v>29.1</v>
      </c>
      <c r="K70" s="48">
        <v>10.4</v>
      </c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19.399999999999999</v>
      </c>
      <c r="C71" s="48">
        <v>7.9</v>
      </c>
      <c r="D71" s="48">
        <v>8.4</v>
      </c>
      <c r="E71" s="48">
        <v>15.7</v>
      </c>
      <c r="F71" s="48">
        <v>10.5</v>
      </c>
      <c r="G71" s="48">
        <v>11.2</v>
      </c>
      <c r="H71" s="48">
        <v>8.4</v>
      </c>
      <c r="I71" s="48">
        <v>7.2</v>
      </c>
      <c r="J71" s="48">
        <v>29.1</v>
      </c>
      <c r="K71" s="48">
        <v>10.5</v>
      </c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19.8</v>
      </c>
      <c r="C72" s="48">
        <v>7.9</v>
      </c>
      <c r="D72" s="48">
        <v>8.4</v>
      </c>
      <c r="E72" s="48">
        <v>15.9</v>
      </c>
      <c r="F72" s="48">
        <v>10.7</v>
      </c>
      <c r="G72" s="48">
        <v>11.3</v>
      </c>
      <c r="H72" s="48">
        <v>10.4</v>
      </c>
      <c r="I72" s="48">
        <v>7.3</v>
      </c>
      <c r="J72" s="48">
        <v>31</v>
      </c>
      <c r="K72" s="48">
        <v>10.7</v>
      </c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9.600000000000001</v>
      </c>
      <c r="C73" s="48">
        <v>7.9</v>
      </c>
      <c r="D73" s="48">
        <v>8.3000000000000007</v>
      </c>
      <c r="E73" s="48">
        <v>15.7</v>
      </c>
      <c r="F73" s="48">
        <v>10.5</v>
      </c>
      <c r="G73" s="48">
        <v>11.2</v>
      </c>
      <c r="H73" s="48">
        <v>10.4</v>
      </c>
      <c r="I73" s="48">
        <v>5.8</v>
      </c>
      <c r="J73" s="48">
        <v>29.6</v>
      </c>
      <c r="K73" s="48">
        <v>10.4</v>
      </c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19.8</v>
      </c>
      <c r="C74" s="48">
        <v>8.1999999999999993</v>
      </c>
      <c r="D74" s="48">
        <v>8.6</v>
      </c>
      <c r="E74" s="48">
        <v>15.6</v>
      </c>
      <c r="F74" s="48">
        <v>10.3</v>
      </c>
      <c r="G74" s="48">
        <v>11</v>
      </c>
      <c r="H74" s="48">
        <v>11</v>
      </c>
      <c r="I74" s="48">
        <v>6.9</v>
      </c>
      <c r="J74" s="48">
        <v>28.9</v>
      </c>
      <c r="K74" s="48">
        <v>10.4</v>
      </c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19.399999999999999</v>
      </c>
      <c r="C75" s="48">
        <v>8.3000000000000007</v>
      </c>
      <c r="D75" s="48">
        <v>8.6999999999999993</v>
      </c>
      <c r="E75" s="48">
        <v>14.9</v>
      </c>
      <c r="F75" s="48">
        <v>10</v>
      </c>
      <c r="G75" s="48">
        <v>10.7</v>
      </c>
      <c r="H75" s="48">
        <v>11.3</v>
      </c>
      <c r="I75" s="48">
        <v>7.7</v>
      </c>
      <c r="J75" s="48">
        <v>29.7</v>
      </c>
      <c r="K75" s="48">
        <v>10.199999999999999</v>
      </c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0.399999999999999</v>
      </c>
      <c r="C76" s="48">
        <v>8.4</v>
      </c>
      <c r="D76" s="48">
        <v>8.9</v>
      </c>
      <c r="E76" s="48">
        <v>15.6</v>
      </c>
      <c r="F76" s="48">
        <v>9.9</v>
      </c>
      <c r="G76" s="48">
        <v>10.6</v>
      </c>
      <c r="H76" s="48">
        <v>11.4</v>
      </c>
      <c r="I76" s="48">
        <v>7.7</v>
      </c>
      <c r="J76" s="48">
        <v>29.3</v>
      </c>
      <c r="K76" s="48">
        <v>10.3</v>
      </c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0.2</v>
      </c>
      <c r="C77" s="48">
        <v>8.6</v>
      </c>
      <c r="D77" s="48">
        <v>9.1</v>
      </c>
      <c r="E77" s="48">
        <v>15.4</v>
      </c>
      <c r="F77" s="48">
        <v>10.199999999999999</v>
      </c>
      <c r="G77" s="48">
        <v>10.9</v>
      </c>
      <c r="H77" s="48">
        <v>9.3000000000000007</v>
      </c>
      <c r="I77" s="48">
        <v>7.8</v>
      </c>
      <c r="J77" s="48">
        <v>28.7</v>
      </c>
      <c r="K77" s="48">
        <v>10.4</v>
      </c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0.100000000000001</v>
      </c>
      <c r="C78" s="48">
        <v>8.5</v>
      </c>
      <c r="D78" s="48">
        <v>8.9</v>
      </c>
      <c r="E78" s="48">
        <v>15.4</v>
      </c>
      <c r="F78" s="48">
        <v>10.199999999999999</v>
      </c>
      <c r="G78" s="48">
        <v>10.9</v>
      </c>
      <c r="H78" s="48">
        <v>10.5</v>
      </c>
      <c r="I78" s="48">
        <v>7.9</v>
      </c>
      <c r="J78" s="48">
        <v>29.6</v>
      </c>
      <c r="K78" s="48">
        <v>10.4</v>
      </c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15.2</v>
      </c>
      <c r="C79" s="48">
        <v>8.5</v>
      </c>
      <c r="D79" s="48">
        <v>8.6999999999999993</v>
      </c>
      <c r="E79" s="48">
        <v>15.1</v>
      </c>
      <c r="F79" s="48">
        <v>8.3000000000000007</v>
      </c>
      <c r="G79" s="48">
        <v>9.1</v>
      </c>
      <c r="H79" s="48">
        <v>10</v>
      </c>
      <c r="I79" s="48">
        <v>8</v>
      </c>
      <c r="J79" s="48">
        <v>29.3</v>
      </c>
      <c r="K79" s="48">
        <v>9.1</v>
      </c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13.1</v>
      </c>
      <c r="C80" s="48">
        <v>8.6</v>
      </c>
      <c r="D80" s="48">
        <v>8.8000000000000007</v>
      </c>
      <c r="E80" s="48">
        <v>14.5</v>
      </c>
      <c r="F80" s="48">
        <v>9.1</v>
      </c>
      <c r="G80" s="48">
        <v>9.8000000000000007</v>
      </c>
      <c r="H80" s="48">
        <v>9</v>
      </c>
      <c r="I80" s="48">
        <v>8</v>
      </c>
      <c r="J80" s="48">
        <v>30.1</v>
      </c>
      <c r="K80" s="48">
        <v>9.6</v>
      </c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13.1</v>
      </c>
      <c r="C81" s="48">
        <v>8.6</v>
      </c>
      <c r="D81" s="48">
        <v>8.6999999999999993</v>
      </c>
      <c r="E81" s="48">
        <v>13.7</v>
      </c>
      <c r="F81" s="48">
        <v>8.4</v>
      </c>
      <c r="G81" s="48">
        <v>9</v>
      </c>
      <c r="H81" s="48">
        <v>9.4</v>
      </c>
      <c r="I81" s="48">
        <v>7.7</v>
      </c>
      <c r="J81" s="48">
        <v>30</v>
      </c>
      <c r="K81" s="48">
        <v>9</v>
      </c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13.4</v>
      </c>
      <c r="C82" s="48">
        <v>8.6</v>
      </c>
      <c r="D82" s="48">
        <v>8.8000000000000007</v>
      </c>
      <c r="E82" s="48">
        <v>14.7</v>
      </c>
      <c r="F82" s="48">
        <v>9.1999999999999993</v>
      </c>
      <c r="G82" s="48">
        <v>9.9</v>
      </c>
      <c r="H82" s="48">
        <v>10.3</v>
      </c>
      <c r="I82" s="48">
        <v>7.5</v>
      </c>
      <c r="J82" s="48">
        <v>30</v>
      </c>
      <c r="K82" s="48">
        <v>9.6</v>
      </c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11.8</v>
      </c>
      <c r="C83" s="48">
        <v>8.6</v>
      </c>
      <c r="D83" s="48">
        <v>8.6999999999999993</v>
      </c>
      <c r="E83" s="48">
        <v>13.3</v>
      </c>
      <c r="F83" s="48">
        <v>8.6999999999999993</v>
      </c>
      <c r="G83" s="48">
        <v>9.1999999999999993</v>
      </c>
      <c r="H83" s="48">
        <v>10.9</v>
      </c>
      <c r="I83" s="48">
        <v>7.7</v>
      </c>
      <c r="J83" s="48">
        <v>29.8</v>
      </c>
      <c r="K83" s="48">
        <v>9.1999999999999993</v>
      </c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1.9</v>
      </c>
      <c r="C84" s="48">
        <v>8</v>
      </c>
      <c r="D84" s="48">
        <v>8.1</v>
      </c>
      <c r="E84" s="48">
        <v>13</v>
      </c>
      <c r="F84" s="48">
        <v>8.8000000000000007</v>
      </c>
      <c r="G84" s="48">
        <v>9.1999999999999993</v>
      </c>
      <c r="H84" s="48">
        <v>10.5</v>
      </c>
      <c r="I84" s="48">
        <v>7.8</v>
      </c>
      <c r="J84" s="48">
        <v>27.4</v>
      </c>
      <c r="K84" s="48">
        <v>9</v>
      </c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11.9</v>
      </c>
      <c r="C85" s="48">
        <v>7.6</v>
      </c>
      <c r="D85" s="48">
        <v>7.8</v>
      </c>
      <c r="E85" s="48">
        <v>11.8</v>
      </c>
      <c r="F85" s="48">
        <v>8.1</v>
      </c>
      <c r="G85" s="48">
        <v>8.6</v>
      </c>
      <c r="H85" s="48">
        <v>10.6</v>
      </c>
      <c r="I85" s="48">
        <v>7.7</v>
      </c>
      <c r="J85" s="48">
        <v>29.6</v>
      </c>
      <c r="K85" s="48">
        <v>8.5</v>
      </c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11.8</v>
      </c>
      <c r="C86" s="48">
        <v>7.7</v>
      </c>
      <c r="D86" s="48">
        <v>7.9</v>
      </c>
      <c r="E86" s="48">
        <v>12.1</v>
      </c>
      <c r="F86" s="48">
        <v>8</v>
      </c>
      <c r="G86" s="48">
        <v>8.5</v>
      </c>
      <c r="H86" s="48">
        <v>9.5</v>
      </c>
      <c r="I86" s="48">
        <v>6.9</v>
      </c>
      <c r="J86" s="48">
        <v>30.2</v>
      </c>
      <c r="K86" s="48">
        <v>8.4</v>
      </c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11.8</v>
      </c>
      <c r="C87" s="48">
        <v>7.8</v>
      </c>
      <c r="D87" s="48">
        <v>7.9</v>
      </c>
      <c r="E87" s="48">
        <v>11.9</v>
      </c>
      <c r="F87" s="48">
        <v>8.1999999999999993</v>
      </c>
      <c r="G87" s="48">
        <v>8.6</v>
      </c>
      <c r="H87" s="48">
        <v>7.2</v>
      </c>
      <c r="I87" s="48">
        <v>7.4</v>
      </c>
      <c r="J87" s="48">
        <v>29.2</v>
      </c>
      <c r="K87" s="48">
        <v>8.5</v>
      </c>
    </row>
    <row r="88" spans="1:17" ht="13.8">
      <c r="A88" s="47">
        <v>43040</v>
      </c>
      <c r="B88" s="48">
        <v>11.7</v>
      </c>
      <c r="C88" s="48">
        <v>7.8</v>
      </c>
      <c r="D88" s="48">
        <v>7.9</v>
      </c>
      <c r="E88" s="48">
        <v>12</v>
      </c>
      <c r="F88" s="48">
        <v>7.4</v>
      </c>
      <c r="G88" s="48">
        <v>7.9</v>
      </c>
      <c r="H88" s="48">
        <v>8.5</v>
      </c>
      <c r="I88" s="48">
        <v>6.7</v>
      </c>
      <c r="J88" s="48">
        <v>28.5</v>
      </c>
      <c r="K88" s="48">
        <v>7.9</v>
      </c>
    </row>
    <row r="89" spans="1:17" ht="13.8">
      <c r="A89" s="47">
        <v>43070</v>
      </c>
      <c r="B89" s="48">
        <v>11.2</v>
      </c>
      <c r="C89" s="48">
        <v>7.7</v>
      </c>
      <c r="D89" s="48">
        <v>7.9</v>
      </c>
      <c r="E89" s="48">
        <v>11</v>
      </c>
      <c r="F89" s="48">
        <v>7.7</v>
      </c>
      <c r="G89" s="48">
        <v>8.1</v>
      </c>
      <c r="H89" s="48">
        <v>7.7</v>
      </c>
      <c r="I89" s="48">
        <v>6.7</v>
      </c>
      <c r="J89" s="48">
        <v>28.2</v>
      </c>
      <c r="K89" s="48">
        <v>8.1</v>
      </c>
    </row>
    <row r="90" spans="1:17" ht="13.8">
      <c r="A90" s="47">
        <v>43101</v>
      </c>
      <c r="B90" s="48">
        <v>10.7</v>
      </c>
      <c r="C90" s="48">
        <v>7.5</v>
      </c>
      <c r="D90" s="48">
        <v>7.7</v>
      </c>
      <c r="E90" s="48">
        <v>11.3</v>
      </c>
      <c r="F90" s="48">
        <v>7.9</v>
      </c>
      <c r="G90" s="48">
        <v>8.3000000000000007</v>
      </c>
      <c r="H90" s="48">
        <v>7.3</v>
      </c>
      <c r="I90" s="48">
        <v>6.1</v>
      </c>
      <c r="J90" s="48">
        <v>29</v>
      </c>
      <c r="K90" s="48">
        <v>8.1999999999999993</v>
      </c>
    </row>
    <row r="91" spans="1:17" ht="13.8">
      <c r="A91" s="47">
        <v>43132</v>
      </c>
      <c r="B91" s="48">
        <v>11.1</v>
      </c>
      <c r="C91" s="48">
        <v>7.7</v>
      </c>
      <c r="D91" s="48">
        <v>7.8</v>
      </c>
      <c r="E91" s="48">
        <v>11.1</v>
      </c>
      <c r="F91" s="48">
        <v>7.9</v>
      </c>
      <c r="G91" s="48">
        <v>8.3000000000000007</v>
      </c>
      <c r="H91" s="48">
        <v>9.3000000000000007</v>
      </c>
      <c r="I91" s="48">
        <v>6.6</v>
      </c>
      <c r="J91" s="48">
        <v>29</v>
      </c>
      <c r="K91" s="48">
        <v>8.1999999999999993</v>
      </c>
    </row>
    <row r="92" spans="1:17" ht="13.8">
      <c r="A92" s="47">
        <v>43160</v>
      </c>
      <c r="B92" s="48">
        <v>10.6</v>
      </c>
      <c r="C92" s="48">
        <v>7.7</v>
      </c>
      <c r="D92" s="48">
        <v>7.8</v>
      </c>
      <c r="E92" s="48">
        <v>10.8</v>
      </c>
      <c r="F92" s="48">
        <v>7.8</v>
      </c>
      <c r="G92" s="48">
        <v>8.1999999999999993</v>
      </c>
      <c r="H92" s="48">
        <v>8.1999999999999993</v>
      </c>
      <c r="I92" s="48">
        <v>6.7</v>
      </c>
      <c r="J92" s="48">
        <v>28.9</v>
      </c>
      <c r="K92" s="48">
        <v>8.1</v>
      </c>
    </row>
    <row r="93" spans="1:17" ht="13.8">
      <c r="A93" s="47">
        <v>43191</v>
      </c>
      <c r="B93" s="48">
        <v>10.8</v>
      </c>
      <c r="C93" s="48">
        <v>7.6</v>
      </c>
      <c r="D93" s="48">
        <v>7.8</v>
      </c>
      <c r="E93" s="48">
        <v>10.8</v>
      </c>
      <c r="F93" s="48">
        <v>7.8</v>
      </c>
      <c r="G93" s="48">
        <v>8.1999999999999993</v>
      </c>
      <c r="H93" s="48">
        <v>7.1</v>
      </c>
      <c r="I93" s="48">
        <v>7</v>
      </c>
      <c r="J93" s="48">
        <v>29.2</v>
      </c>
      <c r="K93" s="48">
        <v>8.1</v>
      </c>
    </row>
    <row r="94" spans="1:17" ht="13.8">
      <c r="A94" s="47">
        <v>43221</v>
      </c>
      <c r="B94" s="48">
        <v>10.7</v>
      </c>
      <c r="C94" s="48">
        <v>7.6</v>
      </c>
      <c r="D94" s="48">
        <v>7.8</v>
      </c>
      <c r="E94" s="48">
        <v>10.4</v>
      </c>
      <c r="F94" s="48">
        <v>7.8</v>
      </c>
      <c r="G94" s="48">
        <v>8.1</v>
      </c>
      <c r="H94" s="48">
        <v>7</v>
      </c>
      <c r="I94" s="48">
        <v>6.9</v>
      </c>
      <c r="J94" s="48">
        <v>28.5</v>
      </c>
      <c r="K94" s="48">
        <v>8</v>
      </c>
    </row>
    <row r="95" spans="1:17" ht="13.8">
      <c r="A95" s="47">
        <v>43252</v>
      </c>
      <c r="B95" s="48">
        <v>10.3</v>
      </c>
      <c r="C95" s="48">
        <v>7.5</v>
      </c>
      <c r="D95" s="48">
        <v>7.6</v>
      </c>
      <c r="E95" s="48">
        <v>10.1</v>
      </c>
      <c r="F95" s="48">
        <v>7.8</v>
      </c>
      <c r="G95" s="48">
        <v>8</v>
      </c>
      <c r="H95" s="48">
        <v>7.2</v>
      </c>
      <c r="I95" s="48">
        <v>6.8</v>
      </c>
      <c r="J95" s="48">
        <v>28.7</v>
      </c>
      <c r="K95" s="48">
        <v>8</v>
      </c>
    </row>
    <row r="96" spans="1:17" ht="13.8">
      <c r="A96" s="47">
        <v>43282</v>
      </c>
      <c r="B96" s="48">
        <v>10.7</v>
      </c>
      <c r="C96" s="48">
        <v>6.7</v>
      </c>
      <c r="D96" s="48">
        <v>6.9</v>
      </c>
      <c r="E96" s="48">
        <v>9.9</v>
      </c>
      <c r="F96" s="48">
        <v>7.8</v>
      </c>
      <c r="G96" s="48">
        <v>8</v>
      </c>
      <c r="H96" s="48">
        <v>6.8</v>
      </c>
      <c r="I96" s="48">
        <v>7.3</v>
      </c>
      <c r="J96" s="48">
        <v>29.2</v>
      </c>
      <c r="K96" s="48">
        <v>7.9</v>
      </c>
    </row>
    <row r="97" spans="1:11" ht="13.8">
      <c r="A97" s="47">
        <v>43313</v>
      </c>
      <c r="B97" s="48">
        <v>10.4</v>
      </c>
      <c r="C97" s="48">
        <v>6.4</v>
      </c>
      <c r="D97" s="48">
        <v>6.6</v>
      </c>
      <c r="E97" s="48">
        <v>9.6999999999999993</v>
      </c>
      <c r="F97" s="48">
        <v>7.8</v>
      </c>
      <c r="G97" s="48">
        <v>8</v>
      </c>
      <c r="H97" s="48">
        <v>7.8</v>
      </c>
      <c r="I97" s="48">
        <v>7.1</v>
      </c>
      <c r="J97" s="48">
        <v>29.2</v>
      </c>
      <c r="K97" s="48">
        <v>7.8</v>
      </c>
    </row>
    <row r="98" spans="1:11" ht="13.8">
      <c r="A98" s="47">
        <v>43344</v>
      </c>
      <c r="B98" s="48">
        <v>9.6</v>
      </c>
      <c r="C98" s="48">
        <v>6.3</v>
      </c>
      <c r="D98" s="48">
        <v>6.5</v>
      </c>
      <c r="E98" s="48">
        <v>9.6</v>
      </c>
      <c r="F98" s="48">
        <v>7.5</v>
      </c>
      <c r="G98" s="48">
        <v>7.7</v>
      </c>
      <c r="H98" s="48">
        <v>6.6</v>
      </c>
      <c r="I98" s="48">
        <v>6.8</v>
      </c>
      <c r="J98" s="48">
        <v>36.1</v>
      </c>
      <c r="K98" s="48">
        <v>7.6</v>
      </c>
    </row>
    <row r="99" spans="1:11" ht="13.8">
      <c r="A99" s="47">
        <v>43374</v>
      </c>
      <c r="B99" s="48">
        <v>9.6999999999999993</v>
      </c>
      <c r="C99" s="48">
        <v>6.4</v>
      </c>
      <c r="D99" s="48">
        <v>6.5</v>
      </c>
      <c r="E99" s="48">
        <v>9.5</v>
      </c>
      <c r="F99" s="48">
        <v>7.6</v>
      </c>
      <c r="G99" s="48">
        <v>7.8</v>
      </c>
      <c r="H99" s="48">
        <v>8.4</v>
      </c>
      <c r="I99" s="48">
        <v>6.8</v>
      </c>
      <c r="J99" s="48">
        <v>36</v>
      </c>
      <c r="K99" s="48">
        <v>7.6</v>
      </c>
    </row>
    <row r="100" spans="1:11" ht="13.8">
      <c r="A100" s="47">
        <v>43405</v>
      </c>
      <c r="B100" s="48">
        <v>10.199999999999999</v>
      </c>
      <c r="C100" s="48">
        <v>6.6</v>
      </c>
      <c r="D100" s="48">
        <v>6.7</v>
      </c>
      <c r="E100" s="48">
        <v>9.5</v>
      </c>
      <c r="F100" s="48">
        <v>7.7</v>
      </c>
      <c r="G100" s="48">
        <v>7.9</v>
      </c>
      <c r="H100" s="48">
        <v>6.9</v>
      </c>
      <c r="I100" s="48">
        <v>6.7</v>
      </c>
      <c r="J100" s="48">
        <v>35.9</v>
      </c>
      <c r="K100" s="48">
        <v>7.7</v>
      </c>
    </row>
    <row r="101" spans="1:11" ht="13.8">
      <c r="A101" s="47">
        <v>43435</v>
      </c>
      <c r="B101" s="48">
        <v>10.5</v>
      </c>
      <c r="C101" s="48">
        <v>6.8</v>
      </c>
      <c r="D101" s="48">
        <v>7</v>
      </c>
      <c r="E101" s="48">
        <v>9.5</v>
      </c>
      <c r="F101" s="48">
        <v>7.6</v>
      </c>
      <c r="G101" s="48">
        <v>7.9</v>
      </c>
      <c r="H101" s="48">
        <v>8.1</v>
      </c>
      <c r="I101" s="48">
        <v>6.4</v>
      </c>
      <c r="J101" s="48">
        <v>35.6</v>
      </c>
      <c r="K101" s="48">
        <v>7.8</v>
      </c>
    </row>
    <row r="102" spans="1:11" ht="13.8">
      <c r="A102" s="47">
        <v>43466</v>
      </c>
      <c r="B102" s="48">
        <v>10.8</v>
      </c>
      <c r="C102" s="48">
        <v>6</v>
      </c>
      <c r="D102" s="48">
        <v>6.2</v>
      </c>
      <c r="E102" s="48">
        <v>9.3000000000000007</v>
      </c>
      <c r="F102" s="48">
        <v>8.1999999999999993</v>
      </c>
      <c r="G102" s="48">
        <v>8.3000000000000007</v>
      </c>
      <c r="H102" s="48">
        <v>5.9</v>
      </c>
      <c r="I102" s="48">
        <v>6.8</v>
      </c>
      <c r="J102" s="48">
        <v>35.5</v>
      </c>
      <c r="K102" s="48">
        <v>8</v>
      </c>
    </row>
    <row r="103" spans="1:11" ht="13.8">
      <c r="A103" s="47">
        <v>43497</v>
      </c>
      <c r="B103" s="48">
        <v>10.9</v>
      </c>
      <c r="C103" s="48">
        <v>6</v>
      </c>
      <c r="D103" s="48">
        <v>6.3</v>
      </c>
      <c r="E103" s="48">
        <v>9.5</v>
      </c>
      <c r="F103" s="48">
        <v>7.5</v>
      </c>
      <c r="G103" s="48">
        <v>7.7</v>
      </c>
      <c r="H103" s="48">
        <v>7.4</v>
      </c>
      <c r="I103" s="48">
        <v>7</v>
      </c>
      <c r="J103" s="48">
        <v>35.5</v>
      </c>
      <c r="K103" s="48">
        <v>7.6</v>
      </c>
    </row>
    <row r="104" spans="1:11" ht="13.8">
      <c r="A104" s="47">
        <v>43525</v>
      </c>
      <c r="B104" s="48">
        <v>10.8</v>
      </c>
      <c r="C104" s="48">
        <v>6.1</v>
      </c>
      <c r="D104" s="48">
        <v>6.5</v>
      </c>
      <c r="E104" s="48">
        <v>9.5</v>
      </c>
      <c r="F104" s="48">
        <v>7.6</v>
      </c>
      <c r="G104" s="48">
        <v>7.8</v>
      </c>
      <c r="H104" s="48">
        <v>5.8</v>
      </c>
      <c r="I104" s="48">
        <v>6.9</v>
      </c>
      <c r="J104" s="48">
        <v>35.6</v>
      </c>
      <c r="K104" s="48">
        <v>7.6</v>
      </c>
    </row>
    <row r="105" spans="1:11" ht="13.8">
      <c r="A105" s="47">
        <v>43556</v>
      </c>
      <c r="B105" s="48">
        <v>10.4</v>
      </c>
      <c r="C105" s="48">
        <v>6.2</v>
      </c>
      <c r="D105" s="48">
        <v>6.6</v>
      </c>
      <c r="E105" s="48">
        <v>9.3000000000000007</v>
      </c>
      <c r="F105" s="48">
        <v>7.6</v>
      </c>
      <c r="G105" s="48">
        <v>7.8</v>
      </c>
      <c r="H105" s="48">
        <v>6</v>
      </c>
      <c r="I105" s="48">
        <v>7.2</v>
      </c>
      <c r="J105" s="48">
        <v>35.6</v>
      </c>
      <c r="K105" s="48">
        <v>7.7</v>
      </c>
    </row>
    <row r="106" spans="1:11" ht="13.8">
      <c r="A106" s="47">
        <v>43586</v>
      </c>
      <c r="B106" s="48">
        <v>10.1</v>
      </c>
      <c r="C106" s="48">
        <v>6.3</v>
      </c>
      <c r="D106" s="48">
        <v>6.8</v>
      </c>
      <c r="E106" s="48">
        <v>9.3000000000000007</v>
      </c>
      <c r="F106" s="48">
        <v>7.7</v>
      </c>
      <c r="G106" s="48">
        <v>7.9</v>
      </c>
      <c r="H106" s="48">
        <v>8</v>
      </c>
      <c r="I106" s="48">
        <v>7.3</v>
      </c>
      <c r="J106" s="48">
        <v>35</v>
      </c>
      <c r="K106" s="48">
        <v>7.8</v>
      </c>
    </row>
    <row r="107" spans="1:11" ht="13.8">
      <c r="A107" s="47">
        <v>43617</v>
      </c>
      <c r="B107" s="48">
        <v>10.1</v>
      </c>
      <c r="C107" s="48">
        <v>6.6</v>
      </c>
      <c r="D107" s="48">
        <v>7.1</v>
      </c>
      <c r="E107" s="48">
        <v>9.1999999999999993</v>
      </c>
      <c r="F107" s="48">
        <v>7.6</v>
      </c>
      <c r="G107" s="48">
        <v>7.7</v>
      </c>
      <c r="H107" s="48">
        <v>8.1</v>
      </c>
      <c r="I107" s="48">
        <v>7.3</v>
      </c>
      <c r="J107" s="48">
        <v>35.200000000000003</v>
      </c>
      <c r="K107" s="48">
        <v>7.8</v>
      </c>
    </row>
    <row r="108" spans="1:11" ht="13.8">
      <c r="A108" s="47">
        <v>43647</v>
      </c>
      <c r="B108" s="48">
        <v>10.1</v>
      </c>
      <c r="C108" s="48">
        <v>7.1</v>
      </c>
      <c r="D108" s="48">
        <v>7.5</v>
      </c>
      <c r="E108" s="48">
        <v>9.1999999999999993</v>
      </c>
      <c r="F108" s="48">
        <v>7.7</v>
      </c>
      <c r="G108" s="48">
        <v>7.8</v>
      </c>
      <c r="H108" s="48">
        <v>5.8</v>
      </c>
      <c r="I108" s="48">
        <v>6</v>
      </c>
      <c r="J108" s="48">
        <v>34.6</v>
      </c>
      <c r="K108" s="48">
        <v>7.8</v>
      </c>
    </row>
    <row r="109" spans="1:11" ht="13.8">
      <c r="A109" s="47">
        <v>43678</v>
      </c>
      <c r="B109" s="48">
        <v>9.8000000000000007</v>
      </c>
      <c r="C109" s="48">
        <v>6.9</v>
      </c>
      <c r="D109" s="48">
        <v>7.3</v>
      </c>
      <c r="E109" s="48">
        <v>8.9</v>
      </c>
      <c r="F109" s="48">
        <v>8.1999999999999993</v>
      </c>
      <c r="G109" s="48">
        <v>8.3000000000000007</v>
      </c>
      <c r="H109" s="48">
        <v>8.5</v>
      </c>
      <c r="I109" s="48">
        <v>7.5</v>
      </c>
      <c r="J109" s="48">
        <v>36.4</v>
      </c>
      <c r="K109" s="48">
        <v>8.1999999999999993</v>
      </c>
    </row>
    <row r="110" spans="1:11" ht="13.8">
      <c r="A110" s="47">
        <v>43709</v>
      </c>
      <c r="B110" s="48">
        <v>9.6999999999999993</v>
      </c>
      <c r="C110" s="48">
        <v>6.8</v>
      </c>
      <c r="D110" s="48">
        <v>7.2</v>
      </c>
      <c r="E110" s="48">
        <v>8.6</v>
      </c>
      <c r="F110" s="48">
        <v>7.5</v>
      </c>
      <c r="G110" s="48">
        <v>7.6</v>
      </c>
      <c r="H110" s="48">
        <v>7.4</v>
      </c>
      <c r="I110" s="48">
        <v>7.7</v>
      </c>
      <c r="J110" s="48">
        <v>35.4</v>
      </c>
      <c r="K110" s="48">
        <v>7.7</v>
      </c>
    </row>
    <row r="111" spans="1:11" ht="13.8">
      <c r="A111" s="47">
        <v>43739</v>
      </c>
      <c r="B111" s="48">
        <v>9.5</v>
      </c>
      <c r="C111" s="48">
        <v>6.8</v>
      </c>
      <c r="D111" s="48">
        <v>7.2</v>
      </c>
      <c r="E111" s="48">
        <v>8.5</v>
      </c>
      <c r="F111" s="48">
        <v>7.3</v>
      </c>
      <c r="G111" s="48">
        <v>7.4</v>
      </c>
      <c r="H111" s="48">
        <v>7.2</v>
      </c>
      <c r="I111" s="48">
        <v>7.7</v>
      </c>
      <c r="J111" s="48">
        <v>35.200000000000003</v>
      </c>
      <c r="K111" s="48">
        <v>7.6</v>
      </c>
    </row>
    <row r="112" spans="1:11" ht="13.8">
      <c r="A112" s="47">
        <v>43770</v>
      </c>
      <c r="B112" s="48">
        <v>9.4</v>
      </c>
      <c r="C112" s="48">
        <v>6.6</v>
      </c>
      <c r="D112" s="48">
        <v>7</v>
      </c>
      <c r="E112" s="48">
        <v>8.1999999999999993</v>
      </c>
      <c r="F112" s="48">
        <v>7.1</v>
      </c>
      <c r="G112" s="48">
        <v>7.2</v>
      </c>
      <c r="H112" s="48">
        <v>6.5</v>
      </c>
      <c r="I112" s="48">
        <v>7</v>
      </c>
      <c r="J112" s="48">
        <v>33.700000000000003</v>
      </c>
      <c r="K112" s="48">
        <v>7.4</v>
      </c>
    </row>
    <row r="113" spans="1:11" ht="13.8">
      <c r="A113" s="47">
        <v>43800</v>
      </c>
      <c r="B113" s="48">
        <v>8.6999999999999993</v>
      </c>
      <c r="C113" s="48">
        <v>6.4</v>
      </c>
      <c r="D113" s="48">
        <v>6.7</v>
      </c>
      <c r="E113" s="48">
        <v>8</v>
      </c>
      <c r="F113" s="48">
        <v>7.2</v>
      </c>
      <c r="G113" s="48">
        <v>7.3</v>
      </c>
      <c r="H113" s="48">
        <v>6.7</v>
      </c>
      <c r="I113" s="48">
        <v>7.9</v>
      </c>
      <c r="J113" s="48">
        <v>34.9</v>
      </c>
      <c r="K113" s="48">
        <v>7.4</v>
      </c>
    </row>
    <row r="114" spans="1:11" ht="13.8">
      <c r="A114" s="47">
        <v>43831</v>
      </c>
      <c r="B114" s="48">
        <v>8.6999999999999993</v>
      </c>
      <c r="C114" s="48">
        <v>6.4</v>
      </c>
      <c r="D114" s="48">
        <v>6.7</v>
      </c>
      <c r="E114" s="48">
        <v>8</v>
      </c>
      <c r="F114" s="48">
        <v>7.4</v>
      </c>
      <c r="G114" s="48">
        <v>7.4</v>
      </c>
      <c r="H114" s="48">
        <v>5.8</v>
      </c>
      <c r="I114" s="48">
        <v>7.7</v>
      </c>
      <c r="J114" s="48">
        <v>35.9</v>
      </c>
      <c r="K114" s="48">
        <v>7.5</v>
      </c>
    </row>
    <row r="115" spans="1:11" ht="13.8">
      <c r="A115" s="47">
        <v>43862</v>
      </c>
      <c r="B115" s="48">
        <v>8.6999999999999993</v>
      </c>
      <c r="C115" s="48">
        <v>6.4</v>
      </c>
      <c r="D115" s="48">
        <v>6.8</v>
      </c>
      <c r="E115" s="48">
        <v>7.9</v>
      </c>
      <c r="F115" s="48">
        <v>7.3</v>
      </c>
      <c r="G115" s="48">
        <v>7.3</v>
      </c>
      <c r="H115" s="48">
        <v>8.1</v>
      </c>
      <c r="I115" s="48">
        <v>7.6</v>
      </c>
      <c r="J115" s="48">
        <v>35.4</v>
      </c>
      <c r="K115" s="48">
        <v>7.4</v>
      </c>
    </row>
    <row r="116" spans="1:11" ht="13.8">
      <c r="A116" s="47">
        <v>43891</v>
      </c>
      <c r="B116" s="48">
        <v>8.8000000000000007</v>
      </c>
      <c r="C116" s="48">
        <v>6.5</v>
      </c>
      <c r="D116" s="48">
        <v>6.9</v>
      </c>
      <c r="E116" s="48">
        <v>8.1</v>
      </c>
      <c r="F116" s="48">
        <v>7.1</v>
      </c>
      <c r="G116" s="48">
        <v>7.2</v>
      </c>
      <c r="H116" s="48">
        <v>8.1999999999999993</v>
      </c>
      <c r="I116" s="48">
        <v>7.9</v>
      </c>
      <c r="J116" s="48">
        <v>35.299999999999997</v>
      </c>
      <c r="K116" s="48">
        <v>7.3</v>
      </c>
    </row>
    <row r="117" spans="1:11" ht="13.8">
      <c r="A117" s="47">
        <v>43922</v>
      </c>
      <c r="B117" s="48">
        <v>8.9</v>
      </c>
      <c r="C117" s="48">
        <v>6.5</v>
      </c>
      <c r="D117" s="48">
        <v>6.9</v>
      </c>
      <c r="E117" s="48">
        <v>7.9</v>
      </c>
      <c r="F117" s="48">
        <v>7.2</v>
      </c>
      <c r="G117" s="48">
        <v>7.2</v>
      </c>
      <c r="H117" s="48">
        <v>9.6999999999999993</v>
      </c>
      <c r="I117" s="48">
        <v>8.1</v>
      </c>
      <c r="J117" s="48">
        <v>35.6</v>
      </c>
      <c r="K117" s="48">
        <v>7.4</v>
      </c>
    </row>
    <row r="118" spans="1:11" ht="13.8">
      <c r="A118" s="47">
        <v>43952</v>
      </c>
      <c r="B118" s="48">
        <v>8.8000000000000007</v>
      </c>
      <c r="C118" s="48">
        <v>6.5</v>
      </c>
      <c r="D118" s="48">
        <v>6.8</v>
      </c>
      <c r="E118" s="48">
        <v>7.9</v>
      </c>
      <c r="F118" s="48">
        <v>7.1</v>
      </c>
      <c r="G118" s="48">
        <v>7.2</v>
      </c>
      <c r="H118" s="48">
        <v>8.1</v>
      </c>
      <c r="I118" s="48">
        <v>7.9</v>
      </c>
      <c r="J118" s="48">
        <v>33.700000000000003</v>
      </c>
      <c r="K118" s="48">
        <v>7.3</v>
      </c>
    </row>
    <row r="119" spans="1:11" ht="13.8">
      <c r="A119" s="47">
        <v>43983</v>
      </c>
      <c r="B119" s="48">
        <v>8.6</v>
      </c>
      <c r="C119" s="48">
        <v>6.1</v>
      </c>
      <c r="D119" s="48">
        <v>6.5</v>
      </c>
      <c r="E119" s="48">
        <v>7.9</v>
      </c>
      <c r="F119" s="48">
        <v>7.1</v>
      </c>
      <c r="G119" s="48">
        <v>7.2</v>
      </c>
      <c r="H119" s="48">
        <v>8.6</v>
      </c>
      <c r="I119" s="48">
        <v>8</v>
      </c>
      <c r="J119" s="48">
        <v>33.1</v>
      </c>
      <c r="K119" s="48">
        <v>7.3</v>
      </c>
    </row>
    <row r="120" spans="1:11" ht="13.8">
      <c r="A120" s="47">
        <v>44013</v>
      </c>
      <c r="B120" s="48">
        <v>8.6</v>
      </c>
      <c r="C120" s="48">
        <v>5.5</v>
      </c>
      <c r="D120" s="48">
        <v>6</v>
      </c>
      <c r="E120" s="48">
        <v>7.8</v>
      </c>
      <c r="F120" s="48">
        <v>7.1</v>
      </c>
      <c r="G120" s="48">
        <v>7.2</v>
      </c>
      <c r="H120" s="48">
        <v>9.1</v>
      </c>
      <c r="I120" s="48">
        <v>7.5</v>
      </c>
      <c r="J120" s="48">
        <v>33.200000000000003</v>
      </c>
      <c r="K120" s="48">
        <v>7.1</v>
      </c>
    </row>
    <row r="121" spans="1:11" ht="13.8">
      <c r="A121" s="47">
        <v>44044</v>
      </c>
      <c r="B121" s="48">
        <v>7.9</v>
      </c>
      <c r="C121" s="48">
        <v>5.3</v>
      </c>
      <c r="D121" s="48">
        <v>5.8</v>
      </c>
      <c r="E121" s="48">
        <v>7.6</v>
      </c>
      <c r="F121" s="48">
        <v>7.1</v>
      </c>
      <c r="G121" s="48">
        <v>7.2</v>
      </c>
      <c r="H121" s="48">
        <v>11.2</v>
      </c>
      <c r="I121" s="48">
        <v>6.5</v>
      </c>
      <c r="J121" s="48">
        <v>35.1</v>
      </c>
      <c r="K121" s="48">
        <v>7.1</v>
      </c>
    </row>
    <row r="122" spans="1:11" ht="13.8">
      <c r="A122" s="47">
        <v>44075</v>
      </c>
      <c r="B122" s="48">
        <v>7.5</v>
      </c>
      <c r="C122" s="48">
        <v>5.3</v>
      </c>
      <c r="D122" s="48">
        <v>5.6</v>
      </c>
      <c r="E122" s="48">
        <v>7.6</v>
      </c>
      <c r="F122" s="48">
        <v>7.1</v>
      </c>
      <c r="G122" s="48">
        <v>7.2</v>
      </c>
      <c r="H122" s="48">
        <v>8.6999999999999993</v>
      </c>
      <c r="I122" s="48">
        <v>6.3</v>
      </c>
      <c r="J122" s="48">
        <v>36.799999999999997</v>
      </c>
      <c r="K122" s="48">
        <v>7</v>
      </c>
    </row>
    <row r="123" spans="1:11" ht="13.8">
      <c r="A123" s="47">
        <v>44105</v>
      </c>
      <c r="B123" s="48">
        <v>7.7</v>
      </c>
      <c r="C123" s="48">
        <v>5.2</v>
      </c>
      <c r="D123" s="48">
        <v>5.6</v>
      </c>
      <c r="E123" s="48">
        <v>7.7</v>
      </c>
      <c r="F123" s="48">
        <v>7</v>
      </c>
      <c r="G123" s="48">
        <v>7.1</v>
      </c>
      <c r="H123" s="48">
        <v>7.6</v>
      </c>
      <c r="I123" s="48">
        <v>6.4</v>
      </c>
      <c r="J123" s="48">
        <v>34.799999999999997</v>
      </c>
      <c r="K123" s="48">
        <v>6.9</v>
      </c>
    </row>
    <row r="124" spans="1:11" ht="13.8">
      <c r="A124" s="47">
        <v>44137</v>
      </c>
      <c r="B124" s="48">
        <v>7.9</v>
      </c>
      <c r="C124" s="48">
        <v>5.0999999999999996</v>
      </c>
      <c r="D124" s="48">
        <v>5.6</v>
      </c>
      <c r="E124" s="48">
        <v>7.8</v>
      </c>
      <c r="F124" s="48">
        <v>7</v>
      </c>
      <c r="G124" s="48">
        <v>7</v>
      </c>
      <c r="H124" s="48">
        <v>7.6</v>
      </c>
      <c r="I124" s="48">
        <v>6.6</v>
      </c>
      <c r="J124" s="48">
        <v>33.299999999999997</v>
      </c>
      <c r="K124" s="48">
        <v>6.9</v>
      </c>
    </row>
    <row r="125" spans="1:11" ht="13.8">
      <c r="A125" s="47">
        <v>44168</v>
      </c>
      <c r="B125" s="48">
        <v>7.8</v>
      </c>
      <c r="C125" s="48">
        <v>5.0999999999999996</v>
      </c>
      <c r="D125" s="48">
        <v>5.6</v>
      </c>
      <c r="E125" s="48">
        <v>7.8</v>
      </c>
      <c r="F125" s="48">
        <v>7</v>
      </c>
      <c r="G125" s="48">
        <v>7</v>
      </c>
      <c r="H125" s="48">
        <v>7.8</v>
      </c>
      <c r="I125" s="48">
        <v>6.9</v>
      </c>
      <c r="J125" s="48">
        <v>34.6</v>
      </c>
      <c r="K125" s="48">
        <v>7</v>
      </c>
    </row>
    <row r="126" spans="1:11" ht="13.8">
      <c r="A126" s="47">
        <v>44199</v>
      </c>
      <c r="B126" s="48">
        <v>7.6</v>
      </c>
      <c r="C126" s="48">
        <v>5.2</v>
      </c>
      <c r="D126" s="48">
        <v>5.7</v>
      </c>
      <c r="E126" s="48">
        <v>7.5</v>
      </c>
      <c r="F126" s="48">
        <v>7</v>
      </c>
      <c r="G126" s="48">
        <v>7</v>
      </c>
      <c r="H126" s="48">
        <v>8.1999999999999993</v>
      </c>
      <c r="I126" s="48">
        <v>6.7</v>
      </c>
      <c r="J126" s="48">
        <v>35.4</v>
      </c>
      <c r="K126" s="48">
        <v>7</v>
      </c>
    </row>
    <row r="127" spans="1:11" ht="13.8">
      <c r="A127" s="47">
        <v>44228</v>
      </c>
      <c r="B127" s="48">
        <v>7.3</v>
      </c>
      <c r="C127" s="48">
        <v>5</v>
      </c>
      <c r="D127" s="48">
        <v>5.4</v>
      </c>
      <c r="E127" s="48">
        <v>7.5</v>
      </c>
      <c r="F127" s="48">
        <v>6.9</v>
      </c>
      <c r="G127" s="48">
        <v>7</v>
      </c>
      <c r="H127" s="48">
        <v>7.6</v>
      </c>
      <c r="I127" s="48">
        <v>6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9</v>
      </c>
      <c r="C128" s="48">
        <v>4.9000000000000004</v>
      </c>
      <c r="D128" s="48">
        <v>5.4</v>
      </c>
      <c r="E128" s="48">
        <v>7.9</v>
      </c>
      <c r="F128" s="48">
        <v>6.8</v>
      </c>
      <c r="G128" s="48">
        <v>6.9</v>
      </c>
      <c r="H128" s="48">
        <v>7.6</v>
      </c>
      <c r="I128" s="48">
        <v>6.8</v>
      </c>
      <c r="J128" s="48">
        <v>35.1</v>
      </c>
      <c r="K128" s="48">
        <v>6.8</v>
      </c>
    </row>
    <row r="129" spans="1:11" ht="13.8">
      <c r="A129" s="47">
        <v>44287</v>
      </c>
      <c r="B129" s="48">
        <v>6.8</v>
      </c>
      <c r="C129" s="48">
        <v>5.0999999999999996</v>
      </c>
      <c r="D129" s="48">
        <v>5.5</v>
      </c>
      <c r="E129" s="48">
        <v>7.5</v>
      </c>
      <c r="F129" s="48">
        <v>6.6</v>
      </c>
      <c r="G129" s="48">
        <v>6.7</v>
      </c>
      <c r="H129" s="48">
        <v>7</v>
      </c>
      <c r="I129" s="48">
        <v>7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7</v>
      </c>
      <c r="C130" s="48">
        <v>5.3</v>
      </c>
      <c r="D130" s="48">
        <v>5.8</v>
      </c>
      <c r="E130" s="48">
        <v>7.6</v>
      </c>
      <c r="F130" s="48">
        <v>6.6</v>
      </c>
      <c r="G130" s="48">
        <v>6.6</v>
      </c>
      <c r="H130" s="48">
        <v>6.8</v>
      </c>
      <c r="I130" s="48">
        <v>7.4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7.5</v>
      </c>
      <c r="C131" s="48">
        <v>5.4</v>
      </c>
      <c r="D131" s="48">
        <v>6</v>
      </c>
      <c r="E131" s="48">
        <v>7.7</v>
      </c>
      <c r="F131" s="48">
        <v>6.6</v>
      </c>
      <c r="G131" s="48">
        <v>6.7</v>
      </c>
      <c r="H131" s="48">
        <v>8.8000000000000007</v>
      </c>
      <c r="I131" s="48">
        <v>6.9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7.9</v>
      </c>
      <c r="C132" s="48">
        <v>5.6</v>
      </c>
      <c r="D132" s="48">
        <v>6.3</v>
      </c>
      <c r="E132" s="48">
        <v>7.6</v>
      </c>
      <c r="F132" s="48">
        <v>6.8</v>
      </c>
      <c r="G132" s="48">
        <v>6.8</v>
      </c>
      <c r="H132" s="48">
        <v>7.6</v>
      </c>
      <c r="I132" s="48">
        <v>7</v>
      </c>
      <c r="J132" s="48">
        <v>35.5</v>
      </c>
      <c r="K132" s="48">
        <v>7</v>
      </c>
    </row>
    <row r="133" spans="1:11" ht="13.8">
      <c r="A133" s="47">
        <v>44409</v>
      </c>
      <c r="B133" s="48">
        <v>8</v>
      </c>
      <c r="C133" s="48">
        <v>5.7</v>
      </c>
      <c r="D133" s="48">
        <v>6.4</v>
      </c>
      <c r="E133" s="48">
        <v>7.7</v>
      </c>
      <c r="F133" s="48">
        <v>6.9</v>
      </c>
      <c r="G133" s="48">
        <v>7</v>
      </c>
      <c r="H133" s="48">
        <v>9</v>
      </c>
      <c r="I133" s="48">
        <v>6.9</v>
      </c>
      <c r="J133" s="48">
        <v>41.3</v>
      </c>
      <c r="K133" s="48">
        <v>7.1</v>
      </c>
    </row>
    <row r="134" spans="1:11" ht="13.8">
      <c r="A134" s="47">
        <v>44440</v>
      </c>
      <c r="B134" s="48">
        <v>8.1</v>
      </c>
      <c r="C134" s="48">
        <v>6</v>
      </c>
      <c r="D134" s="48">
        <v>6.7</v>
      </c>
      <c r="E134" s="48">
        <v>7.9</v>
      </c>
      <c r="F134" s="48">
        <v>7.1</v>
      </c>
      <c r="G134" s="48">
        <v>7.2</v>
      </c>
      <c r="H134" s="48">
        <v>9.1</v>
      </c>
      <c r="I134" s="48">
        <v>7</v>
      </c>
      <c r="J134" s="48">
        <v>42</v>
      </c>
      <c r="K134" s="48">
        <v>7.4</v>
      </c>
    </row>
    <row r="135" spans="1:11" ht="13.8">
      <c r="A135" s="47">
        <v>44470</v>
      </c>
      <c r="B135" s="48">
        <v>8.8000000000000007</v>
      </c>
      <c r="C135" s="48">
        <v>6.2</v>
      </c>
      <c r="D135" s="48">
        <v>7</v>
      </c>
      <c r="E135" s="48">
        <v>8.1999999999999993</v>
      </c>
      <c r="F135" s="48">
        <v>7.4</v>
      </c>
      <c r="G135" s="48">
        <v>7.5</v>
      </c>
      <c r="H135" s="48">
        <v>10.199999999999999</v>
      </c>
      <c r="I135" s="48">
        <v>7.8</v>
      </c>
      <c r="J135" s="48">
        <v>42.4</v>
      </c>
      <c r="K135" s="48">
        <v>7.7</v>
      </c>
    </row>
    <row r="136" spans="1:11" ht="13.8">
      <c r="A136" s="47">
        <v>44501</v>
      </c>
      <c r="B136" s="48">
        <v>9.1999999999999993</v>
      </c>
      <c r="C136" s="48">
        <v>6.4</v>
      </c>
      <c r="D136" s="48">
        <v>7.2</v>
      </c>
      <c r="E136" s="48">
        <v>8.6</v>
      </c>
      <c r="F136" s="48">
        <v>7.7</v>
      </c>
      <c r="G136" s="48">
        <v>7.8</v>
      </c>
      <c r="H136" s="48">
        <v>11.4</v>
      </c>
      <c r="I136" s="48">
        <v>7.7</v>
      </c>
      <c r="J136" s="48">
        <v>42.4</v>
      </c>
      <c r="K136" s="48">
        <v>7.9</v>
      </c>
    </row>
    <row r="137" spans="1:11" ht="13.8">
      <c r="A137" s="47">
        <v>44531</v>
      </c>
      <c r="B137" s="48">
        <v>10</v>
      </c>
      <c r="C137" s="48">
        <v>6.3</v>
      </c>
      <c r="D137" s="48">
        <v>7.4</v>
      </c>
      <c r="E137" s="48">
        <v>9.5</v>
      </c>
      <c r="F137" s="48">
        <v>8.8000000000000007</v>
      </c>
      <c r="G137" s="48">
        <v>8.9</v>
      </c>
      <c r="H137" s="48">
        <v>14.6</v>
      </c>
      <c r="I137" s="48">
        <v>7.7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11.5</v>
      </c>
      <c r="C138" s="48">
        <v>6.2</v>
      </c>
      <c r="D138" s="48">
        <v>7.9</v>
      </c>
      <c r="E138" s="48">
        <v>9.9</v>
      </c>
      <c r="F138" s="48">
        <v>9.3000000000000007</v>
      </c>
      <c r="G138" s="48">
        <v>9.4</v>
      </c>
      <c r="H138" s="48">
        <v>9.1999999999999993</v>
      </c>
      <c r="I138" s="48">
        <v>8.4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13.1</v>
      </c>
      <c r="C139" s="48">
        <v>6</v>
      </c>
      <c r="D139" s="48">
        <v>8.1999999999999993</v>
      </c>
      <c r="E139" s="48">
        <v>8.9</v>
      </c>
      <c r="F139" s="48">
        <v>8.1</v>
      </c>
      <c r="G139" s="48">
        <v>8.1</v>
      </c>
      <c r="H139" s="48">
        <v>7.6</v>
      </c>
      <c r="I139" s="48">
        <v>8.4</v>
      </c>
      <c r="J139" s="48">
        <v>43.3</v>
      </c>
      <c r="K139" s="48">
        <v>8.5</v>
      <